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61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E$8:$F$8</c:f>
              <c:strCache>
                <c:ptCount val="1"/>
                <c:pt idx="0">
                  <c:v>f  = 1.0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E$10:$E$19</c:f>
              <c:numCache>
                <c:formatCode>General</c:formatCode>
                <c:ptCount val="10"/>
                <c:pt idx="0">
                  <c:v>0.5</c:v>
                </c:pt>
                <c:pt idx="1">
                  <c:v>0.51057560000000002</c:v>
                </c:pt>
                <c:pt idx="2">
                  <c:v>0.54465909999999995</c:v>
                </c:pt>
                <c:pt idx="3">
                  <c:v>0.58381479999999997</c:v>
                </c:pt>
                <c:pt idx="4">
                  <c:v>0.63019289999999994</c:v>
                </c:pt>
                <c:pt idx="5">
                  <c:v>0.68040999999999996</c:v>
                </c:pt>
                <c:pt idx="6">
                  <c:v>0.73931089999999999</c:v>
                </c:pt>
                <c:pt idx="7">
                  <c:v>0.81085589999999996</c:v>
                </c:pt>
                <c:pt idx="8">
                  <c:v>0.89999969999999996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F$10:$F$19</c:f>
              <c:numCache>
                <c:formatCode>General</c:formatCode>
                <c:ptCount val="10"/>
                <c:pt idx="0">
                  <c:v>0.3350606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879559999999999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06-48F6-9406-2B342F2C8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5968"/>
        <c:axId val="598174592"/>
      </c:scatterChart>
      <c:valAx>
        <c:axId val="5981659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74592"/>
        <c:crosses val="autoZero"/>
        <c:crossBetween val="midCat"/>
      </c:valAx>
      <c:valAx>
        <c:axId val="598174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65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1</c:f>
              <c:strCache>
                <c:ptCount val="1"/>
                <c:pt idx="0">
                  <c:v>KALU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1:$AK$11</c:f>
              <c:numCache>
                <c:formatCode>General</c:formatCode>
                <c:ptCount val="7"/>
                <c:pt idx="0">
                  <c:v>15279.357626126806</c:v>
                </c:pt>
                <c:pt idx="1">
                  <c:v>17119.510850412804</c:v>
                </c:pt>
                <c:pt idx="2">
                  <c:v>19181.280975860929</c:v>
                </c:pt>
                <c:pt idx="3">
                  <c:v>21491.358198826849</c:v>
                </c:pt>
                <c:pt idx="4">
                  <c:v>24079.64712114599</c:v>
                </c:pt>
                <c:pt idx="5">
                  <c:v>26979.653873647017</c:v>
                </c:pt>
                <c:pt idx="6">
                  <c:v>30228.91986247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74-4107-8F31-2478DB715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6768"/>
        <c:axId val="514796376"/>
      </c:lineChart>
      <c:catAx>
        <c:axId val="514796768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6376"/>
        <c:crosses val="autoZero"/>
        <c:auto val="1"/>
        <c:lblAlgn val="ctr"/>
        <c:lblOffset val="100"/>
        <c:noMultiLvlLbl val="0"/>
      </c:catAx>
      <c:valAx>
        <c:axId val="514796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6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R$8:$S$8</c:f>
              <c:strCache>
                <c:ptCount val="1"/>
                <c:pt idx="0">
                  <c:v>Garis 1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3.06387049671458E-2"/>
                  <c:y val="-2.465182536280000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R$10:$R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37-41B6-B29F-177FE8C1B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7728"/>
        <c:axId val="598179688"/>
      </c:scatterChart>
      <c:valAx>
        <c:axId val="59817772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79688"/>
        <c:crosses val="autoZero"/>
        <c:crossBetween val="midCat"/>
      </c:valAx>
      <c:valAx>
        <c:axId val="598179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77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T$8:$U$8</c:f>
              <c:strCache>
                <c:ptCount val="1"/>
                <c:pt idx="0">
                  <c:v>Garis 2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9.3242846732063497E-2"/>
                  <c:y val="-2.4760205380342799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U$10:$U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A5-4B4D-8BEB-AC48A661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1064"/>
        <c:axId val="598175768"/>
      </c:scatterChart>
      <c:valAx>
        <c:axId val="598171064"/>
        <c:scaling>
          <c:orientation val="minMax"/>
          <c:max val="0.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75768"/>
        <c:crosses val="autoZero"/>
        <c:crossBetween val="midCat"/>
      </c:valAx>
      <c:valAx>
        <c:axId val="598175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7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8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9496"/>
        <c:axId val="598180080"/>
      </c:scatterChart>
      <c:valAx>
        <c:axId val="598169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0080"/>
        <c:crosses val="autoZero"/>
        <c:crossBetween val="midCat"/>
      </c:valAx>
      <c:valAx>
        <c:axId val="59818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9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0280"/>
        <c:axId val="598171456"/>
      </c:scatterChart>
      <c:valAx>
        <c:axId val="598170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1456"/>
        <c:crosses val="autoZero"/>
        <c:crossBetween val="midCat"/>
      </c:valAx>
      <c:valAx>
        <c:axId val="59817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0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1848"/>
        <c:axId val="598178120"/>
      </c:scatterChart>
      <c:valAx>
        <c:axId val="59817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8120"/>
        <c:crosses val="autoZero"/>
        <c:crossBetween val="midCat"/>
      </c:valAx>
      <c:valAx>
        <c:axId val="598178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1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0472"/>
        <c:axId val="598181256"/>
      </c:scatterChart>
      <c:valAx>
        <c:axId val="598180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1256"/>
        <c:crosses val="autoZero"/>
        <c:crossBetween val="midCat"/>
      </c:valAx>
      <c:valAx>
        <c:axId val="598181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0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0864"/>
        <c:axId val="598169104"/>
      </c:scatterChart>
      <c:valAx>
        <c:axId val="598180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9104"/>
        <c:crosses val="autoZero"/>
        <c:crossBetween val="midCat"/>
      </c:valAx>
      <c:valAx>
        <c:axId val="598169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0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4984"/>
        <c:axId val="598170672"/>
      </c:scatterChart>
      <c:valAx>
        <c:axId val="598174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0672"/>
        <c:crosses val="autoZero"/>
        <c:crossBetween val="midCat"/>
      </c:valAx>
      <c:valAx>
        <c:axId val="59817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4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5376"/>
        <c:axId val="598172632"/>
      </c:scatterChart>
      <c:valAx>
        <c:axId val="598175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2632"/>
        <c:crosses val="autoZero"/>
        <c:crossBetween val="midCat"/>
      </c:valAx>
      <c:valAx>
        <c:axId val="598172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5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73416"/>
        <c:axId val="598173808"/>
      </c:scatterChart>
      <c:valAx>
        <c:axId val="598173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3808"/>
        <c:crosses val="autoZero"/>
        <c:crossBetween val="midCat"/>
      </c:valAx>
      <c:valAx>
        <c:axId val="59817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73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2</c:f>
              <c:strCache>
                <c:ptCount val="1"/>
                <c:pt idx="0">
                  <c:v>KEPR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2:$AK$12</c:f>
              <c:numCache>
                <c:formatCode>General</c:formatCode>
                <c:ptCount val="7"/>
                <c:pt idx="0">
                  <c:v>328.43832835938548</c:v>
                </c:pt>
                <c:pt idx="1">
                  <c:v>349.09946775245152</c:v>
                </c:pt>
                <c:pt idx="2">
                  <c:v>371.06034181154166</c:v>
                </c:pt>
                <c:pt idx="3">
                  <c:v>394.4027132202101</c:v>
                </c:pt>
                <c:pt idx="4">
                  <c:v>419.21348812443983</c:v>
                </c:pt>
                <c:pt idx="5">
                  <c:v>445.58503969352137</c:v>
                </c:pt>
                <c:pt idx="6">
                  <c:v>473.6155520352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87-48EE-AD71-B4293E79D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3240"/>
        <c:axId val="514794024"/>
      </c:lineChart>
      <c:catAx>
        <c:axId val="514793240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4024"/>
        <c:crosses val="autoZero"/>
        <c:auto val="1"/>
        <c:lblAlgn val="ctr"/>
        <c:lblOffset val="100"/>
        <c:noMultiLvlLbl val="0"/>
      </c:catAx>
      <c:valAx>
        <c:axId val="514794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3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1056"/>
        <c:axId val="598184784"/>
      </c:scatterChart>
      <c:valAx>
        <c:axId val="598191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4784"/>
        <c:crosses val="autoZero"/>
        <c:crossBetween val="midCat"/>
      </c:valAx>
      <c:valAx>
        <c:axId val="598184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1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4000"/>
        <c:axId val="598189096"/>
      </c:scatterChart>
      <c:valAx>
        <c:axId val="59818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9096"/>
        <c:crosses val="autoZero"/>
        <c:crossBetween val="midCat"/>
      </c:valAx>
      <c:valAx>
        <c:axId val="598189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2624"/>
        <c:axId val="598187528"/>
      </c:scatterChart>
      <c:valAx>
        <c:axId val="598192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7528"/>
        <c:crosses val="autoZero"/>
        <c:crossBetween val="midCat"/>
      </c:valAx>
      <c:valAx>
        <c:axId val="598187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2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1448"/>
        <c:axId val="598189488"/>
      </c:scatterChart>
      <c:valAx>
        <c:axId val="598191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9488"/>
        <c:crosses val="autoZero"/>
        <c:crossBetween val="midCat"/>
      </c:valAx>
      <c:valAx>
        <c:axId val="59818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1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7136"/>
        <c:axId val="598189880"/>
      </c:scatterChart>
      <c:valAx>
        <c:axId val="598187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9880"/>
        <c:crosses val="autoZero"/>
        <c:crossBetween val="midCat"/>
      </c:valAx>
      <c:valAx>
        <c:axId val="598189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7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0272"/>
        <c:axId val="598185176"/>
      </c:scatterChart>
      <c:valAx>
        <c:axId val="598190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5176"/>
        <c:crosses val="autoZero"/>
        <c:crossBetween val="midCat"/>
      </c:valAx>
      <c:valAx>
        <c:axId val="598185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0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2040"/>
        <c:axId val="598190664"/>
      </c:scatterChart>
      <c:valAx>
        <c:axId val="598182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0664"/>
        <c:crosses val="autoZero"/>
        <c:crossBetween val="midCat"/>
      </c:valAx>
      <c:valAx>
        <c:axId val="59819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2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80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2232"/>
        <c:axId val="598193800"/>
      </c:scatterChart>
      <c:valAx>
        <c:axId val="598192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3800"/>
        <c:crosses val="autoZero"/>
        <c:crossBetween val="midCat"/>
      </c:valAx>
      <c:valAx>
        <c:axId val="598193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2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4!$F$3</c:f>
              <c:strCache>
                <c:ptCount val="1"/>
                <c:pt idx="0">
                  <c:v>HITUNG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Sheet4!$B$4:$B$32</c:f>
              <c:numCache>
                <c:formatCode>General</c:formatCode>
                <c:ptCount val="29"/>
                <c:pt idx="0">
                  <c:v>348066</c:v>
                </c:pt>
                <c:pt idx="1">
                  <c:v>398896</c:v>
                </c:pt>
                <c:pt idx="2">
                  <c:v>744720</c:v>
                </c:pt>
                <c:pt idx="3">
                  <c:v>2856580</c:v>
                </c:pt>
                <c:pt idx="4">
                  <c:v>1995150</c:v>
                </c:pt>
                <c:pt idx="5">
                  <c:v>3804454</c:v>
                </c:pt>
                <c:pt idx="6">
                  <c:v>1597596</c:v>
                </c:pt>
                <c:pt idx="7">
                  <c:v>6034756</c:v>
                </c:pt>
                <c:pt idx="8">
                  <c:v>6664476</c:v>
                </c:pt>
                <c:pt idx="9">
                  <c:v>4966940</c:v>
                </c:pt>
                <c:pt idx="10">
                  <c:v>4568550</c:v>
                </c:pt>
                <c:pt idx="11">
                  <c:v>4819640</c:v>
                </c:pt>
                <c:pt idx="12">
                  <c:v>3396330</c:v>
                </c:pt>
                <c:pt idx="13">
                  <c:v>1867866</c:v>
                </c:pt>
                <c:pt idx="14">
                  <c:v>9142596</c:v>
                </c:pt>
                <c:pt idx="15">
                  <c:v>10618336</c:v>
                </c:pt>
                <c:pt idx="16">
                  <c:v>6646029</c:v>
                </c:pt>
                <c:pt idx="17">
                  <c:v>5466804</c:v>
                </c:pt>
                <c:pt idx="18">
                  <c:v>4201755</c:v>
                </c:pt>
                <c:pt idx="19">
                  <c:v>14358912</c:v>
                </c:pt>
                <c:pt idx="20">
                  <c:v>10789928</c:v>
                </c:pt>
                <c:pt idx="21">
                  <c:v>3078139</c:v>
                </c:pt>
                <c:pt idx="22">
                  <c:v>9266627</c:v>
                </c:pt>
                <c:pt idx="23">
                  <c:v>21152220</c:v>
                </c:pt>
                <c:pt idx="24">
                  <c:v>25467965</c:v>
                </c:pt>
                <c:pt idx="25">
                  <c:v>6997588</c:v>
                </c:pt>
                <c:pt idx="26">
                  <c:v>18758000</c:v>
                </c:pt>
                <c:pt idx="27">
                  <c:v>7105180</c:v>
                </c:pt>
                <c:pt idx="28">
                  <c:v>17034400</c:v>
                </c:pt>
              </c:numCache>
            </c:numRef>
          </c:xVal>
          <c:yVal>
            <c:numRef>
              <c:f>Sheet4!$F$4:$F$32</c:f>
              <c:numCache>
                <c:formatCode>_("Rp"* #,##0_);_("Rp"* \(#,##0\);_("Rp"* "-"_);_(@_)</c:formatCode>
                <c:ptCount val="29"/>
                <c:pt idx="0">
                  <c:v>18579.234972677597</c:v>
                </c:pt>
                <c:pt idx="1">
                  <c:v>20677.570093457944</c:v>
                </c:pt>
                <c:pt idx="2">
                  <c:v>3971.9626168224299</c:v>
                </c:pt>
                <c:pt idx="3">
                  <c:v>4957.0815450643777</c:v>
                </c:pt>
                <c:pt idx="4">
                  <c:v>4106.3829787234044</c:v>
                </c:pt>
                <c:pt idx="5">
                  <c:v>5424.339471577262</c:v>
                </c:pt>
                <c:pt idx="6">
                  <c:v>1795.9671907040329</c:v>
                </c:pt>
                <c:pt idx="7">
                  <c:v>2249.6187086934419</c:v>
                </c:pt>
                <c:pt idx="8">
                  <c:v>2079.8514391829153</c:v>
                </c:pt>
                <c:pt idx="9">
                  <c:v>1619.5836873406968</c:v>
                </c:pt>
                <c:pt idx="10">
                  <c:v>530.25577043044291</c:v>
                </c:pt>
                <c:pt idx="11">
                  <c:v>1312.5254168361123</c:v>
                </c:pt>
                <c:pt idx="12">
                  <c:v>1014.1093474426808</c:v>
                </c:pt>
                <c:pt idx="13">
                  <c:v>724.27572427572431</c:v>
                </c:pt>
                <c:pt idx="14">
                  <c:v>946.79891794409377</c:v>
                </c:pt>
                <c:pt idx="15">
                  <c:v>1854.5127974854063</c:v>
                </c:pt>
                <c:pt idx="16">
                  <c:v>763.74177723269042</c:v>
                </c:pt>
                <c:pt idx="17">
                  <c:v>629.76466688763674</c:v>
                </c:pt>
                <c:pt idx="18">
                  <c:v>598.02392095683831</c:v>
                </c:pt>
                <c:pt idx="19">
                  <c:v>728.99673735725935</c:v>
                </c:pt>
                <c:pt idx="20">
                  <c:v>411.61998485995457</c:v>
                </c:pt>
                <c:pt idx="21">
                  <c:v>361.46840672237346</c:v>
                </c:pt>
                <c:pt idx="22">
                  <c:v>391.15796934526446</c:v>
                </c:pt>
                <c:pt idx="23">
                  <c:v>659.24522343281228</c:v>
                </c:pt>
                <c:pt idx="24">
                  <c:v>489.94884357662653</c:v>
                </c:pt>
                <c:pt idx="25">
                  <c:v>303.4781413252681</c:v>
                </c:pt>
                <c:pt idx="26">
                  <c:v>274.09638554216866</c:v>
                </c:pt>
                <c:pt idx="27">
                  <c:v>124.94405490079069</c:v>
                </c:pt>
                <c:pt idx="28">
                  <c:v>138.19095477386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D7-4D7B-A93A-B08C41126034}"/>
            </c:ext>
          </c:extLst>
        </c:ser>
        <c:ser>
          <c:idx val="1"/>
          <c:order val="1"/>
          <c:tx>
            <c:strRef>
              <c:f>Sheet4!$E$3</c:f>
              <c:strCache>
                <c:ptCount val="1"/>
                <c:pt idx="0">
                  <c:v>EXISTI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Sheet4!$B$4:$B$32</c:f>
              <c:numCache>
                <c:formatCode>General</c:formatCode>
                <c:ptCount val="29"/>
                <c:pt idx="0">
                  <c:v>348066</c:v>
                </c:pt>
                <c:pt idx="1">
                  <c:v>398896</c:v>
                </c:pt>
                <c:pt idx="2">
                  <c:v>744720</c:v>
                </c:pt>
                <c:pt idx="3">
                  <c:v>2856580</c:v>
                </c:pt>
                <c:pt idx="4">
                  <c:v>1995150</c:v>
                </c:pt>
                <c:pt idx="5">
                  <c:v>3804454</c:v>
                </c:pt>
                <c:pt idx="6">
                  <c:v>1597596</c:v>
                </c:pt>
                <c:pt idx="7">
                  <c:v>6034756</c:v>
                </c:pt>
                <c:pt idx="8">
                  <c:v>6664476</c:v>
                </c:pt>
                <c:pt idx="9">
                  <c:v>4966940</c:v>
                </c:pt>
                <c:pt idx="10">
                  <c:v>4568550</c:v>
                </c:pt>
                <c:pt idx="11">
                  <c:v>4819640</c:v>
                </c:pt>
                <c:pt idx="12">
                  <c:v>3396330</c:v>
                </c:pt>
                <c:pt idx="13">
                  <c:v>1867866</c:v>
                </c:pt>
                <c:pt idx="14">
                  <c:v>9142596</c:v>
                </c:pt>
                <c:pt idx="15">
                  <c:v>10618336</c:v>
                </c:pt>
                <c:pt idx="16">
                  <c:v>6646029</c:v>
                </c:pt>
                <c:pt idx="17">
                  <c:v>5466804</c:v>
                </c:pt>
                <c:pt idx="18">
                  <c:v>4201755</c:v>
                </c:pt>
                <c:pt idx="19">
                  <c:v>14358912</c:v>
                </c:pt>
                <c:pt idx="20">
                  <c:v>10789928</c:v>
                </c:pt>
                <c:pt idx="21">
                  <c:v>3078139</c:v>
                </c:pt>
                <c:pt idx="22">
                  <c:v>9266627</c:v>
                </c:pt>
                <c:pt idx="23">
                  <c:v>21152220</c:v>
                </c:pt>
                <c:pt idx="24">
                  <c:v>25467965</c:v>
                </c:pt>
                <c:pt idx="25">
                  <c:v>6997588</c:v>
                </c:pt>
                <c:pt idx="26">
                  <c:v>18758000</c:v>
                </c:pt>
                <c:pt idx="27">
                  <c:v>7105180</c:v>
                </c:pt>
                <c:pt idx="28">
                  <c:v>17034400</c:v>
                </c:pt>
              </c:numCache>
            </c:numRef>
          </c:xVal>
          <c:yVal>
            <c:numRef>
              <c:f>Sheet4!$E$4:$E$32</c:f>
              <c:numCache>
                <c:formatCode>_("Rp"* #,##0_);_("Rp"* \(#,##0\);_("Rp"* "-"_);_(@_)</c:formatCode>
                <c:ptCount val="29"/>
                <c:pt idx="0">
                  <c:v>7150.3680336487905</c:v>
                </c:pt>
                <c:pt idx="1">
                  <c:v>9495.7081545064375</c:v>
                </c:pt>
                <c:pt idx="2">
                  <c:v>6106.3218390804595</c:v>
                </c:pt>
                <c:pt idx="3">
                  <c:v>9420.8809135399679</c:v>
                </c:pt>
                <c:pt idx="4">
                  <c:v>11366.313309776207</c:v>
                </c:pt>
                <c:pt idx="5">
                  <c:v>8896.9139855548256</c:v>
                </c:pt>
                <c:pt idx="6">
                  <c:v>9624.5421245421239</c:v>
                </c:pt>
                <c:pt idx="7">
                  <c:v>5769.2307692307695</c:v>
                </c:pt>
                <c:pt idx="8">
                  <c:v>5791.8552036199098</c:v>
                </c:pt>
                <c:pt idx="9">
                  <c:v>7227.4881516587675</c:v>
                </c:pt>
                <c:pt idx="10">
                  <c:v>2684.2105263157896</c:v>
                </c:pt>
                <c:pt idx="11">
                  <c:v>6586.7346938775509</c:v>
                </c:pt>
                <c:pt idx="12">
                  <c:v>9599.3322203672797</c:v>
                </c:pt>
                <c:pt idx="13">
                  <c:v>13987.138263665594</c:v>
                </c:pt>
                <c:pt idx="14">
                  <c:v>4585.1528384279472</c:v>
                </c:pt>
                <c:pt idx="15">
                  <c:v>13859.060402684563</c:v>
                </c:pt>
                <c:pt idx="16">
                  <c:v>9244.2645074224019</c:v>
                </c:pt>
                <c:pt idx="17">
                  <c:v>9437.0860927152316</c:v>
                </c:pt>
                <c:pt idx="18">
                  <c:v>13157.894736842105</c:v>
                </c:pt>
                <c:pt idx="19">
                  <c:v>4883.8797814207646</c:v>
                </c:pt>
                <c:pt idx="20">
                  <c:v>4260.5288932419198</c:v>
                </c:pt>
                <c:pt idx="21">
                  <c:v>13321.799307958478</c:v>
                </c:pt>
                <c:pt idx="22">
                  <c:v>5377.5883069427528</c:v>
                </c:pt>
                <c:pt idx="23">
                  <c:v>5000</c:v>
                </c:pt>
                <c:pt idx="24">
                  <c:v>3705.7220708446866</c:v>
                </c:pt>
                <c:pt idx="25">
                  <c:v>9178.7941787941782</c:v>
                </c:pt>
                <c:pt idx="26">
                  <c:v>4026.5486725663718</c:v>
                </c:pt>
                <c:pt idx="27">
                  <c:v>12641.509433962265</c:v>
                </c:pt>
                <c:pt idx="28">
                  <c:v>8224.2990654205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D7-4D7B-A93A-B08C41126034}"/>
            </c:ext>
          </c:extLst>
        </c:ser>
        <c:ser>
          <c:idx val="2"/>
          <c:order val="2"/>
          <c:tx>
            <c:strRef>
              <c:f>Sheet4!$D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Sheet4!$B$4:$B$32</c:f>
              <c:numCache>
                <c:formatCode>General</c:formatCode>
                <c:ptCount val="29"/>
                <c:pt idx="0">
                  <c:v>348066</c:v>
                </c:pt>
                <c:pt idx="1">
                  <c:v>398896</c:v>
                </c:pt>
                <c:pt idx="2">
                  <c:v>744720</c:v>
                </c:pt>
                <c:pt idx="3">
                  <c:v>2856580</c:v>
                </c:pt>
                <c:pt idx="4">
                  <c:v>1995150</c:v>
                </c:pt>
                <c:pt idx="5">
                  <c:v>3804454</c:v>
                </c:pt>
                <c:pt idx="6">
                  <c:v>1597596</c:v>
                </c:pt>
                <c:pt idx="7">
                  <c:v>6034756</c:v>
                </c:pt>
                <c:pt idx="8">
                  <c:v>6664476</c:v>
                </c:pt>
                <c:pt idx="9">
                  <c:v>4966940</c:v>
                </c:pt>
                <c:pt idx="10">
                  <c:v>4568550</c:v>
                </c:pt>
                <c:pt idx="11">
                  <c:v>4819640</c:v>
                </c:pt>
                <c:pt idx="12">
                  <c:v>3396330</c:v>
                </c:pt>
                <c:pt idx="13">
                  <c:v>1867866</c:v>
                </c:pt>
                <c:pt idx="14">
                  <c:v>9142596</c:v>
                </c:pt>
                <c:pt idx="15">
                  <c:v>10618336</c:v>
                </c:pt>
                <c:pt idx="16">
                  <c:v>6646029</c:v>
                </c:pt>
                <c:pt idx="17">
                  <c:v>5466804</c:v>
                </c:pt>
                <c:pt idx="18">
                  <c:v>4201755</c:v>
                </c:pt>
                <c:pt idx="19">
                  <c:v>14358912</c:v>
                </c:pt>
                <c:pt idx="20">
                  <c:v>10789928</c:v>
                </c:pt>
                <c:pt idx="21">
                  <c:v>3078139</c:v>
                </c:pt>
                <c:pt idx="22">
                  <c:v>9266627</c:v>
                </c:pt>
                <c:pt idx="23">
                  <c:v>21152220</c:v>
                </c:pt>
                <c:pt idx="24">
                  <c:v>25467965</c:v>
                </c:pt>
                <c:pt idx="25">
                  <c:v>6997588</c:v>
                </c:pt>
                <c:pt idx="26">
                  <c:v>18758000</c:v>
                </c:pt>
                <c:pt idx="27">
                  <c:v>7105180</c:v>
                </c:pt>
                <c:pt idx="28">
                  <c:v>17034400</c:v>
                </c:pt>
              </c:numCache>
            </c:numRef>
          </c:xVal>
          <c:yVal>
            <c:numRef>
              <c:f>Sheet4!$D$4:$D$32</c:f>
              <c:numCache>
                <c:formatCode>_("Rp"* #,##0_);_("Rp"* \(#,##0\);_("Rp"* "-"_);_(@_)</c:formatCode>
                <c:ptCount val="29"/>
                <c:pt idx="0">
                  <c:v>10977.865649153902</c:v>
                </c:pt>
                <c:pt idx="1">
                  <c:v>10352.60784773287</c:v>
                </c:pt>
                <c:pt idx="2">
                  <c:v>9167.3245299335867</c:v>
                </c:pt>
                <c:pt idx="3">
                  <c:v>4983.5063570853081</c:v>
                </c:pt>
                <c:pt idx="4">
                  <c:v>7014.9588553539334</c:v>
                </c:pt>
                <c:pt idx="5">
                  <c:v>5401.0184482456471</c:v>
                </c:pt>
                <c:pt idx="6">
                  <c:v>10931.313527520011</c:v>
                </c:pt>
                <c:pt idx="7">
                  <c:v>5156.1028880190952</c:v>
                </c:pt>
                <c:pt idx="8">
                  <c:v>4675.097226560516</c:v>
                </c:pt>
                <c:pt idx="9">
                  <c:v>5550.2740017261012</c:v>
                </c:pt>
                <c:pt idx="10">
                  <c:v>5628.3031457901707</c:v>
                </c:pt>
                <c:pt idx="11">
                  <c:v>5848.342070663527</c:v>
                </c:pt>
                <c:pt idx="12">
                  <c:v>7916.203199147948</c:v>
                </c:pt>
                <c:pt idx="13">
                  <c:v>13094.878170552105</c:v>
                </c:pt>
                <c:pt idx="14">
                  <c:v>4841.7637811649111</c:v>
                </c:pt>
                <c:pt idx="15">
                  <c:v>5210.5294071595208</c:v>
                </c:pt>
                <c:pt idx="16">
                  <c:v>7128.7608687571637</c:v>
                </c:pt>
                <c:pt idx="17">
                  <c:v>7922.5368340168106</c:v>
                </c:pt>
                <c:pt idx="18">
                  <c:v>6925.490397710194</c:v>
                </c:pt>
                <c:pt idx="19">
                  <c:v>4666.0648051907338</c:v>
                </c:pt>
                <c:pt idx="20">
                  <c:v>5333.5337320325561</c:v>
                </c:pt>
                <c:pt idx="21">
                  <c:v>13360.941348260347</c:v>
                </c:pt>
                <c:pt idx="22">
                  <c:v>6535.1075221799101</c:v>
                </c:pt>
                <c:pt idx="23">
                  <c:v>4167.9043977500014</c:v>
                </c:pt>
                <c:pt idx="24">
                  <c:v>4089.3219779071528</c:v>
                </c:pt>
                <c:pt idx="25">
                  <c:v>6534.2991890392141</c:v>
                </c:pt>
                <c:pt idx="26">
                  <c:v>5198.8621647361279</c:v>
                </c:pt>
                <c:pt idx="27">
                  <c:v>12148.198510741169</c:v>
                </c:pt>
                <c:pt idx="28">
                  <c:v>10320.479490288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DD7-4D7B-A93A-B08C41126034}"/>
            </c:ext>
          </c:extLst>
        </c:ser>
        <c:ser>
          <c:idx val="3"/>
          <c:order val="3"/>
          <c:tx>
            <c:strRef>
              <c:f>Sheet4!$C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Sheet4!$B$4:$B$32</c:f>
              <c:numCache>
                <c:formatCode>General</c:formatCode>
                <c:ptCount val="29"/>
                <c:pt idx="0">
                  <c:v>348066</c:v>
                </c:pt>
                <c:pt idx="1">
                  <c:v>398896</c:v>
                </c:pt>
                <c:pt idx="2">
                  <c:v>744720</c:v>
                </c:pt>
                <c:pt idx="3">
                  <c:v>2856580</c:v>
                </c:pt>
                <c:pt idx="4">
                  <c:v>1995150</c:v>
                </c:pt>
                <c:pt idx="5">
                  <c:v>3804454</c:v>
                </c:pt>
                <c:pt idx="6">
                  <c:v>1597596</c:v>
                </c:pt>
                <c:pt idx="7">
                  <c:v>6034756</c:v>
                </c:pt>
                <c:pt idx="8">
                  <c:v>6664476</c:v>
                </c:pt>
                <c:pt idx="9">
                  <c:v>4966940</c:v>
                </c:pt>
                <c:pt idx="10">
                  <c:v>4568550</c:v>
                </c:pt>
                <c:pt idx="11">
                  <c:v>4819640</c:v>
                </c:pt>
                <c:pt idx="12">
                  <c:v>3396330</c:v>
                </c:pt>
                <c:pt idx="13">
                  <c:v>1867866</c:v>
                </c:pt>
                <c:pt idx="14">
                  <c:v>9142596</c:v>
                </c:pt>
                <c:pt idx="15">
                  <c:v>10618336</c:v>
                </c:pt>
                <c:pt idx="16">
                  <c:v>6646029</c:v>
                </c:pt>
                <c:pt idx="17">
                  <c:v>5466804</c:v>
                </c:pt>
                <c:pt idx="18">
                  <c:v>4201755</c:v>
                </c:pt>
                <c:pt idx="19">
                  <c:v>14358912</c:v>
                </c:pt>
                <c:pt idx="20">
                  <c:v>10789928</c:v>
                </c:pt>
                <c:pt idx="21">
                  <c:v>3078139</c:v>
                </c:pt>
                <c:pt idx="22">
                  <c:v>9266627</c:v>
                </c:pt>
                <c:pt idx="23">
                  <c:v>21152220</c:v>
                </c:pt>
                <c:pt idx="24">
                  <c:v>25467965</c:v>
                </c:pt>
                <c:pt idx="25">
                  <c:v>6997588</c:v>
                </c:pt>
                <c:pt idx="26">
                  <c:v>18758000</c:v>
                </c:pt>
                <c:pt idx="27">
                  <c:v>7105180</c:v>
                </c:pt>
                <c:pt idx="28">
                  <c:v>17034400</c:v>
                </c:pt>
              </c:numCache>
            </c:numRef>
          </c:xVal>
          <c:yVal>
            <c:numRef>
              <c:f>Sheet4!$C$4:$C$32</c:f>
              <c:numCache>
                <c:formatCode>_("Rp"* #,##0_);_("Rp"* \(#,##0\);_("Rp"* "-"_);_(@_)</c:formatCode>
                <c:ptCount val="29"/>
                <c:pt idx="0">
                  <c:v>14775.546720693543</c:v>
                </c:pt>
                <c:pt idx="1">
                  <c:v>14007.018577271043</c:v>
                </c:pt>
                <c:pt idx="2">
                  <c:v>12779.150552350795</c:v>
                </c:pt>
                <c:pt idx="3">
                  <c:v>7059.731923708764</c:v>
                </c:pt>
                <c:pt idx="4">
                  <c:v>9160.1592304787719</c:v>
                </c:pt>
                <c:pt idx="5">
                  <c:v>6022.2737196687713</c:v>
                </c:pt>
                <c:pt idx="6">
                  <c:v>13168.317582560307</c:v>
                </c:pt>
                <c:pt idx="7">
                  <c:v>5278.2027697304538</c:v>
                </c:pt>
                <c:pt idx="8">
                  <c:v>5303.1027862620413</c:v>
                </c:pt>
                <c:pt idx="9">
                  <c:v>6854.8204421531145</c:v>
                </c:pt>
                <c:pt idx="10">
                  <c:v>7468.6390232588028</c:v>
                </c:pt>
                <c:pt idx="11">
                  <c:v>7204.7088229121591</c:v>
                </c:pt>
                <c:pt idx="12">
                  <c:v>12128.511066429375</c:v>
                </c:pt>
                <c:pt idx="13">
                  <c:v>23253.131465256516</c:v>
                </c:pt>
                <c:pt idx="14">
                  <c:v>5237.6609508035599</c:v>
                </c:pt>
                <c:pt idx="15">
                  <c:v>7008.4155493018307</c:v>
                </c:pt>
                <c:pt idx="16">
                  <c:v>9847.0074904895755</c:v>
                </c:pt>
                <c:pt idx="17">
                  <c:v>11489.750702087787</c:v>
                </c:pt>
                <c:pt idx="18">
                  <c:v>15454.29687756619</c:v>
                </c:pt>
                <c:pt idx="19">
                  <c:v>5134.6472957104197</c:v>
                </c:pt>
                <c:pt idx="20">
                  <c:v>9268.3633760674875</c:v>
                </c:pt>
                <c:pt idx="21">
                  <c:v>23299.547879028989</c:v>
                </c:pt>
                <c:pt idx="22">
                  <c:v>8583.8863939827716</c:v>
                </c:pt>
                <c:pt idx="23">
                  <c:v>4918.1758402544701</c:v>
                </c:pt>
                <c:pt idx="24">
                  <c:v>4787.2200382873498</c:v>
                </c:pt>
                <c:pt idx="25">
                  <c:v>15847.037744511699</c:v>
                </c:pt>
                <c:pt idx="26">
                  <c:v>11557.498605567789</c:v>
                </c:pt>
                <c:pt idx="27">
                  <c:v>25325.711888438949</c:v>
                </c:pt>
                <c:pt idx="28">
                  <c:v>14175.576367059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DD7-4D7B-A93A-B08C41126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3608"/>
        <c:axId val="598186744"/>
      </c:scatterChart>
      <c:valAx>
        <c:axId val="5981836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6744"/>
        <c:crosses val="autoZero"/>
        <c:crossBetween val="midCat"/>
      </c:valAx>
      <c:valAx>
        <c:axId val="598186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4!$T$1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2632195975503062"/>
                  <c:y val="-0.3887339603382910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Sheet4!$S$2:$S$28</c:f>
              <c:numCache>
                <c:formatCode>General</c:formatCode>
                <c:ptCount val="27"/>
                <c:pt idx="0">
                  <c:v>348066</c:v>
                </c:pt>
                <c:pt idx="1">
                  <c:v>398896</c:v>
                </c:pt>
                <c:pt idx="2">
                  <c:v>744720</c:v>
                </c:pt>
                <c:pt idx="3">
                  <c:v>1597596</c:v>
                </c:pt>
                <c:pt idx="4">
                  <c:v>1867866</c:v>
                </c:pt>
                <c:pt idx="5">
                  <c:v>1995150</c:v>
                </c:pt>
                <c:pt idx="6">
                  <c:v>2856580</c:v>
                </c:pt>
                <c:pt idx="7">
                  <c:v>3078139</c:v>
                </c:pt>
                <c:pt idx="8">
                  <c:v>3396330</c:v>
                </c:pt>
                <c:pt idx="9">
                  <c:v>3804454</c:v>
                </c:pt>
                <c:pt idx="10">
                  <c:v>4568550</c:v>
                </c:pt>
                <c:pt idx="11">
                  <c:v>4819640</c:v>
                </c:pt>
                <c:pt idx="12">
                  <c:v>4966940</c:v>
                </c:pt>
                <c:pt idx="13">
                  <c:v>5466804</c:v>
                </c:pt>
                <c:pt idx="14">
                  <c:v>6034756</c:v>
                </c:pt>
                <c:pt idx="15">
                  <c:v>6646029</c:v>
                </c:pt>
                <c:pt idx="16">
                  <c:v>6664476</c:v>
                </c:pt>
                <c:pt idx="17">
                  <c:v>6997588</c:v>
                </c:pt>
                <c:pt idx="18">
                  <c:v>7105180</c:v>
                </c:pt>
                <c:pt idx="19">
                  <c:v>9142596</c:v>
                </c:pt>
                <c:pt idx="20">
                  <c:v>9266627</c:v>
                </c:pt>
                <c:pt idx="21">
                  <c:v>10618336</c:v>
                </c:pt>
                <c:pt idx="22">
                  <c:v>10789928</c:v>
                </c:pt>
                <c:pt idx="23">
                  <c:v>17034400</c:v>
                </c:pt>
                <c:pt idx="24">
                  <c:v>18758000</c:v>
                </c:pt>
                <c:pt idx="25">
                  <c:v>21152220</c:v>
                </c:pt>
                <c:pt idx="26">
                  <c:v>25467965</c:v>
                </c:pt>
              </c:numCache>
            </c:numRef>
          </c:xVal>
          <c:yVal>
            <c:numRef>
              <c:f>Sheet4!$T$2:$T$28</c:f>
              <c:numCache>
                <c:formatCode>_("Rp"* #,##0_);_("Rp"* \(#,##0\);_("Rp"* "-"_);_(@_)</c:formatCode>
                <c:ptCount val="27"/>
                <c:pt idx="0">
                  <c:v>14775.546720693543</c:v>
                </c:pt>
                <c:pt idx="1">
                  <c:v>14007.018577271043</c:v>
                </c:pt>
                <c:pt idx="2">
                  <c:v>12779.150552350795</c:v>
                </c:pt>
                <c:pt idx="3">
                  <c:v>13168.317582560307</c:v>
                </c:pt>
                <c:pt idx="4">
                  <c:v>23253.131465256516</c:v>
                </c:pt>
                <c:pt idx="5">
                  <c:v>9160.1592304787719</c:v>
                </c:pt>
                <c:pt idx="6">
                  <c:v>7059.731923708764</c:v>
                </c:pt>
                <c:pt idx="7">
                  <c:v>23299.547879028989</c:v>
                </c:pt>
                <c:pt idx="8">
                  <c:v>12128.511066429375</c:v>
                </c:pt>
                <c:pt idx="9">
                  <c:v>6022.2737196687713</c:v>
                </c:pt>
                <c:pt idx="10">
                  <c:v>7468.6390232588028</c:v>
                </c:pt>
                <c:pt idx="11">
                  <c:v>7204.7088229121591</c:v>
                </c:pt>
                <c:pt idx="12">
                  <c:v>6854.8204421531145</c:v>
                </c:pt>
                <c:pt idx="13">
                  <c:v>11489.750702087787</c:v>
                </c:pt>
                <c:pt idx="14">
                  <c:v>5278.2027697304538</c:v>
                </c:pt>
                <c:pt idx="15">
                  <c:v>9847.0074904895755</c:v>
                </c:pt>
                <c:pt idx="16">
                  <c:v>5303.1027862620413</c:v>
                </c:pt>
                <c:pt idx="17">
                  <c:v>15847.037744511699</c:v>
                </c:pt>
                <c:pt idx="18">
                  <c:v>25325.711888438949</c:v>
                </c:pt>
                <c:pt idx="19">
                  <c:v>5237.6609508035599</c:v>
                </c:pt>
                <c:pt idx="20">
                  <c:v>8583.8863939827716</c:v>
                </c:pt>
                <c:pt idx="21">
                  <c:v>7008.4155493018307</c:v>
                </c:pt>
                <c:pt idx="22">
                  <c:v>9268.3633760674875</c:v>
                </c:pt>
                <c:pt idx="23">
                  <c:v>14175.576367059926</c:v>
                </c:pt>
                <c:pt idx="24">
                  <c:v>11557.498605567789</c:v>
                </c:pt>
                <c:pt idx="25">
                  <c:v>4918.1758402544701</c:v>
                </c:pt>
                <c:pt idx="26">
                  <c:v>4787.2200382873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CA-4186-B3D9-3F3C0E6C0258}"/>
            </c:ext>
          </c:extLst>
        </c:ser>
        <c:ser>
          <c:idx val="1"/>
          <c:order val="1"/>
          <c:tx>
            <c:strRef>
              <c:f>Sheet4!$W$1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2422462817147855"/>
                  <c:y val="-0.55786599591717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Sheet4!$S$2:$S$28</c:f>
              <c:numCache>
                <c:formatCode>General</c:formatCode>
                <c:ptCount val="27"/>
                <c:pt idx="0">
                  <c:v>348066</c:v>
                </c:pt>
                <c:pt idx="1">
                  <c:v>398896</c:v>
                </c:pt>
                <c:pt idx="2">
                  <c:v>744720</c:v>
                </c:pt>
                <c:pt idx="3">
                  <c:v>1597596</c:v>
                </c:pt>
                <c:pt idx="4">
                  <c:v>1867866</c:v>
                </c:pt>
                <c:pt idx="5">
                  <c:v>1995150</c:v>
                </c:pt>
                <c:pt idx="6">
                  <c:v>2856580</c:v>
                </c:pt>
                <c:pt idx="7">
                  <c:v>3078139</c:v>
                </c:pt>
                <c:pt idx="8">
                  <c:v>3396330</c:v>
                </c:pt>
                <c:pt idx="9">
                  <c:v>3804454</c:v>
                </c:pt>
                <c:pt idx="10">
                  <c:v>4568550</c:v>
                </c:pt>
                <c:pt idx="11">
                  <c:v>4819640</c:v>
                </c:pt>
                <c:pt idx="12">
                  <c:v>4966940</c:v>
                </c:pt>
                <c:pt idx="13">
                  <c:v>5466804</c:v>
                </c:pt>
                <c:pt idx="14">
                  <c:v>6034756</c:v>
                </c:pt>
                <c:pt idx="15">
                  <c:v>6646029</c:v>
                </c:pt>
                <c:pt idx="16">
                  <c:v>6664476</c:v>
                </c:pt>
                <c:pt idx="17">
                  <c:v>6997588</c:v>
                </c:pt>
                <c:pt idx="18">
                  <c:v>7105180</c:v>
                </c:pt>
                <c:pt idx="19">
                  <c:v>9142596</c:v>
                </c:pt>
                <c:pt idx="20">
                  <c:v>9266627</c:v>
                </c:pt>
                <c:pt idx="21">
                  <c:v>10618336</c:v>
                </c:pt>
                <c:pt idx="22">
                  <c:v>10789928</c:v>
                </c:pt>
                <c:pt idx="23">
                  <c:v>17034400</c:v>
                </c:pt>
                <c:pt idx="24">
                  <c:v>18758000</c:v>
                </c:pt>
                <c:pt idx="25">
                  <c:v>21152220</c:v>
                </c:pt>
                <c:pt idx="26">
                  <c:v>25467965</c:v>
                </c:pt>
              </c:numCache>
            </c:numRef>
          </c:xVal>
          <c:yVal>
            <c:numRef>
              <c:f>Sheet4!$W$2:$W$28</c:f>
              <c:numCache>
                <c:formatCode>_("Rp"* #,##0_);_("Rp"* \(#,##0\);_("Rp"* "-"_);_(@_)</c:formatCode>
                <c:ptCount val="27"/>
                <c:pt idx="0">
                  <c:v>10977.865649153902</c:v>
                </c:pt>
                <c:pt idx="1">
                  <c:v>10352.60784773287</c:v>
                </c:pt>
                <c:pt idx="2">
                  <c:v>9167.3245299335867</c:v>
                </c:pt>
                <c:pt idx="3">
                  <c:v>10931.313527520011</c:v>
                </c:pt>
                <c:pt idx="4">
                  <c:v>13094.878170552105</c:v>
                </c:pt>
                <c:pt idx="5">
                  <c:v>7014.9588553539334</c:v>
                </c:pt>
                <c:pt idx="6">
                  <c:v>4983.5063570853081</c:v>
                </c:pt>
                <c:pt idx="7">
                  <c:v>13360.941348260347</c:v>
                </c:pt>
                <c:pt idx="8">
                  <c:v>7916.203199147948</c:v>
                </c:pt>
                <c:pt idx="9">
                  <c:v>5401.0184482456471</c:v>
                </c:pt>
                <c:pt idx="10">
                  <c:v>5628.3031457901707</c:v>
                </c:pt>
                <c:pt idx="11">
                  <c:v>5848.342070663527</c:v>
                </c:pt>
                <c:pt idx="12">
                  <c:v>5550.2740017261012</c:v>
                </c:pt>
                <c:pt idx="13">
                  <c:v>7922.5368340168106</c:v>
                </c:pt>
                <c:pt idx="14">
                  <c:v>5156.1028880190952</c:v>
                </c:pt>
                <c:pt idx="15">
                  <c:v>7128.7608687571637</c:v>
                </c:pt>
                <c:pt idx="16">
                  <c:v>4675.097226560516</c:v>
                </c:pt>
                <c:pt idx="17">
                  <c:v>6534.2991890392141</c:v>
                </c:pt>
                <c:pt idx="18">
                  <c:v>12148.198510741169</c:v>
                </c:pt>
                <c:pt idx="19">
                  <c:v>4841.7637811649111</c:v>
                </c:pt>
                <c:pt idx="20">
                  <c:v>6535.1075221799101</c:v>
                </c:pt>
                <c:pt idx="21">
                  <c:v>5210.5294071595208</c:v>
                </c:pt>
                <c:pt idx="22">
                  <c:v>5333.5337320325561</c:v>
                </c:pt>
                <c:pt idx="23">
                  <c:v>10320.47949028842</c:v>
                </c:pt>
                <c:pt idx="24">
                  <c:v>5198.8621647361279</c:v>
                </c:pt>
                <c:pt idx="25">
                  <c:v>4167.9043977500014</c:v>
                </c:pt>
                <c:pt idx="26">
                  <c:v>4089.3219779071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CCA-4186-B3D9-3F3C0E6C0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88704"/>
        <c:axId val="598195760"/>
      </c:scatterChart>
      <c:valAx>
        <c:axId val="598188704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5760"/>
        <c:crosses val="autoZero"/>
        <c:crossBetween val="midCat"/>
      </c:valAx>
      <c:valAx>
        <c:axId val="59819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88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3</c:f>
              <c:strCache>
                <c:ptCount val="1"/>
                <c:pt idx="0">
                  <c:v>MALUK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3:$AK$13</c:f>
              <c:numCache>
                <c:formatCode>General</c:formatCode>
                <c:ptCount val="7"/>
                <c:pt idx="0">
                  <c:v>15224.628441646491</c:v>
                </c:pt>
                <c:pt idx="1">
                  <c:v>17161.951072574506</c:v>
                </c:pt>
                <c:pt idx="2">
                  <c:v>19345.796565501507</c:v>
                </c:pt>
                <c:pt idx="3">
                  <c:v>21807.53477102334</c:v>
                </c:pt>
                <c:pt idx="4">
                  <c:v>24582.527329862041</c:v>
                </c:pt>
                <c:pt idx="5">
                  <c:v>27710.635625186569</c:v>
                </c:pt>
                <c:pt idx="6">
                  <c:v>31236.793371488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A0-4660-995D-42EAAA642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5984"/>
        <c:axId val="558775312"/>
      </c:lineChart>
      <c:catAx>
        <c:axId val="514795984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5312"/>
        <c:crosses val="autoZero"/>
        <c:auto val="1"/>
        <c:lblAlgn val="ctr"/>
        <c:lblOffset val="100"/>
        <c:noMultiLvlLbl val="0"/>
      </c:catAx>
      <c:valAx>
        <c:axId val="55877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5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ODEL contoh PETIKEMAS'!$JC$4:$JC$5</c:f>
              <c:strCache>
                <c:ptCount val="2"/>
                <c:pt idx="0">
                  <c:v>Static Arm (m)</c:v>
                </c:pt>
              </c:strCache>
            </c:strRef>
          </c:tx>
          <c:xVal>
            <c:numRef>
              <c:f>'MODEL contoh PETIKEMAS'!$JB$6:$JB$24</c:f>
              <c:numCache>
                <c:formatCode>0\°</c:formatCode>
                <c:ptCount val="19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</c:numCache>
            </c:numRef>
          </c:xVal>
          <c:yVal>
            <c:numRef>
              <c:f>'MODEL contoh PETIKEMAS'!$JC$6:$JC$24</c:f>
              <c:numCache>
                <c:formatCode>General</c:formatCode>
                <c:ptCount val="19"/>
                <c:pt idx="0">
                  <c:v>0</c:v>
                </c:pt>
                <c:pt idx="1">
                  <c:v>6.1407963464289755E-2</c:v>
                </c:pt>
                <c:pt idx="2">
                  <c:v>0.25436704542898192</c:v>
                </c:pt>
                <c:pt idx="3">
                  <c:v>0.67166255796550578</c:v>
                </c:pt>
                <c:pt idx="4">
                  <c:v>1.3388695408346685</c:v>
                </c:pt>
                <c:pt idx="5">
                  <c:v>2.2038098851821823</c:v>
                </c:pt>
                <c:pt idx="6">
                  <c:v>3.1467397761416644</c:v>
                </c:pt>
                <c:pt idx="7">
                  <c:v>4.0086003611244614</c:v>
                </c:pt>
                <c:pt idx="8">
                  <c:v>4.6298878151946203</c:v>
                </c:pt>
                <c:pt idx="9">
                  <c:v>4.8899112300332854</c:v>
                </c:pt>
                <c:pt idx="10">
                  <c:v>4.7361455889070818</c:v>
                </c:pt>
                <c:pt idx="11">
                  <c:v>4.196061446333391</c:v>
                </c:pt>
                <c:pt idx="12">
                  <c:v>3.3685016690126433</c:v>
                </c:pt>
                <c:pt idx="13">
                  <c:v>2.3971212432639213</c:v>
                </c:pt>
                <c:pt idx="14">
                  <c:v>1.4331518804791727</c:v>
                </c:pt>
                <c:pt idx="15">
                  <c:v>0.5975327057897003</c:v>
                </c:pt>
                <c:pt idx="16">
                  <c:v>-4.7475431496847451E-2</c:v>
                </c:pt>
                <c:pt idx="17">
                  <c:v>-0.50971297948959637</c:v>
                </c:pt>
                <c:pt idx="18">
                  <c:v>-0.85873993917640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451-4758-A06A-919ECFACC5D0}"/>
            </c:ext>
          </c:extLst>
        </c:ser>
        <c:ser>
          <c:idx val="1"/>
          <c:order val="1"/>
          <c:xVal>
            <c:numRef>
              <c:f>'MODEL contoh PETIKEMAS'!$JD$6:$JD$7</c:f>
              <c:numCache>
                <c:formatCode>General</c:formatCode>
                <c:ptCount val="2"/>
                <c:pt idx="0">
                  <c:v>0</c:v>
                </c:pt>
                <c:pt idx="1">
                  <c:v>57.295779513082323</c:v>
                </c:pt>
              </c:numCache>
            </c:numRef>
          </c:xVal>
          <c:yVal>
            <c:numRef>
              <c:f>'MODEL contoh PETIKEMAS'!$JE$6:$JE$7</c:f>
              <c:numCache>
                <c:formatCode>General</c:formatCode>
                <c:ptCount val="2"/>
                <c:pt idx="0">
                  <c:v>0</c:v>
                </c:pt>
                <c:pt idx="1">
                  <c:v>4.1960614463333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451-4758-A06A-919ECFACC5D0}"/>
            </c:ext>
          </c:extLst>
        </c:ser>
        <c:ser>
          <c:idx val="2"/>
          <c:order val="2"/>
          <c:xVal>
            <c:numRef>
              <c:f>'MODEL contoh PETIKEMAS'!$JD$7:$JD$8</c:f>
              <c:numCache>
                <c:formatCode>General</c:formatCode>
                <c:ptCount val="2"/>
                <c:pt idx="0">
                  <c:v>57.295779513082323</c:v>
                </c:pt>
                <c:pt idx="1">
                  <c:v>57.295779513082323</c:v>
                </c:pt>
              </c:numCache>
            </c:numRef>
          </c:xVal>
          <c:yVal>
            <c:numRef>
              <c:f>'MODEL contoh PETIKEMAS'!$JE$7:$JE$8</c:f>
              <c:numCache>
                <c:formatCode>General</c:formatCode>
                <c:ptCount val="2"/>
                <c:pt idx="0">
                  <c:v>4.19606144633339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451-4758-A06A-919ECFACC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6152"/>
        <c:axId val="598194976"/>
      </c:scatterChart>
      <c:valAx>
        <c:axId val="598196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°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4976"/>
        <c:crosses val="autoZero"/>
        <c:crossBetween val="midCat"/>
      </c:valAx>
      <c:valAx>
        <c:axId val="59819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6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366" l="0.70000000000000062" r="0.70000000000000062" t="0.75000000000000366" header="0.30000000000000032" footer="0.30000000000000032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4375355410606538E-2"/>
          <c:y val="4.0929757277724542E-2"/>
          <c:w val="0.96521847856200149"/>
          <c:h val="0.9454517198912626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ODEL contoh PETIKEMAS'!$JC$4:$JC$5</c:f>
              <c:strCache>
                <c:ptCount val="2"/>
                <c:pt idx="0">
                  <c:v>Static Arm (m)</c:v>
                </c:pt>
              </c:strCache>
            </c:strRef>
          </c:tx>
          <c:xVal>
            <c:numRef>
              <c:f>'MODEL contoh PETIKEMAS'!$JB$6:$JB$24</c:f>
              <c:numCache>
                <c:formatCode>0\°</c:formatCode>
                <c:ptCount val="19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</c:numCache>
            </c:numRef>
          </c:xVal>
          <c:yVal>
            <c:numRef>
              <c:f>'MODEL contoh PETIKEMAS'!$JC$6:$JC$24</c:f>
              <c:numCache>
                <c:formatCode>General</c:formatCode>
                <c:ptCount val="19"/>
                <c:pt idx="0">
                  <c:v>0</c:v>
                </c:pt>
                <c:pt idx="1">
                  <c:v>6.1407963464289755E-2</c:v>
                </c:pt>
                <c:pt idx="2">
                  <c:v>0.25436704542898192</c:v>
                </c:pt>
                <c:pt idx="3">
                  <c:v>0.67166255796550578</c:v>
                </c:pt>
                <c:pt idx="4">
                  <c:v>1.3388695408346685</c:v>
                </c:pt>
                <c:pt idx="5">
                  <c:v>2.2038098851821823</c:v>
                </c:pt>
                <c:pt idx="6">
                  <c:v>3.1467397761416644</c:v>
                </c:pt>
                <c:pt idx="7">
                  <c:v>4.0086003611244614</c:v>
                </c:pt>
                <c:pt idx="8">
                  <c:v>4.6298878151946203</c:v>
                </c:pt>
                <c:pt idx="9">
                  <c:v>4.8899112300332854</c:v>
                </c:pt>
                <c:pt idx="10">
                  <c:v>4.7361455889070818</c:v>
                </c:pt>
                <c:pt idx="11">
                  <c:v>4.196061446333391</c:v>
                </c:pt>
                <c:pt idx="12">
                  <c:v>3.3685016690126433</c:v>
                </c:pt>
                <c:pt idx="13">
                  <c:v>2.3971212432639213</c:v>
                </c:pt>
                <c:pt idx="14">
                  <c:v>1.4331518804791727</c:v>
                </c:pt>
                <c:pt idx="15">
                  <c:v>0.5975327057897003</c:v>
                </c:pt>
                <c:pt idx="16">
                  <c:v>-4.7475431496847451E-2</c:v>
                </c:pt>
                <c:pt idx="17">
                  <c:v>-0.50971297948959637</c:v>
                </c:pt>
                <c:pt idx="18">
                  <c:v>-0.85873993917640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480-4533-8325-B14666087B36}"/>
            </c:ext>
          </c:extLst>
        </c:ser>
        <c:ser>
          <c:idx val="1"/>
          <c:order val="1"/>
          <c:xVal>
            <c:numRef>
              <c:f>'MODEL contoh PETIKEMAS'!$JD$6:$JD$7</c:f>
              <c:numCache>
                <c:formatCode>General</c:formatCode>
                <c:ptCount val="2"/>
                <c:pt idx="0">
                  <c:v>0</c:v>
                </c:pt>
                <c:pt idx="1">
                  <c:v>57.295779513082323</c:v>
                </c:pt>
              </c:numCache>
            </c:numRef>
          </c:xVal>
          <c:yVal>
            <c:numRef>
              <c:f>'MODEL contoh PETIKEMAS'!$JE$6:$JE$7</c:f>
              <c:numCache>
                <c:formatCode>General</c:formatCode>
                <c:ptCount val="2"/>
                <c:pt idx="0">
                  <c:v>0</c:v>
                </c:pt>
                <c:pt idx="1">
                  <c:v>4.1960614463333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480-4533-8325-B14666087B36}"/>
            </c:ext>
          </c:extLst>
        </c:ser>
        <c:ser>
          <c:idx val="2"/>
          <c:order val="2"/>
          <c:xVal>
            <c:numRef>
              <c:f>'MODEL contoh PETIKEMAS'!$JD$7:$JD$8</c:f>
              <c:numCache>
                <c:formatCode>General</c:formatCode>
                <c:ptCount val="2"/>
                <c:pt idx="0">
                  <c:v>57.295779513082323</c:v>
                </c:pt>
                <c:pt idx="1">
                  <c:v>57.295779513082323</c:v>
                </c:pt>
              </c:numCache>
            </c:numRef>
          </c:xVal>
          <c:yVal>
            <c:numRef>
              <c:f>'MODEL contoh PETIKEMAS'!$JE$7:$JE$8</c:f>
              <c:numCache>
                <c:formatCode>General</c:formatCode>
                <c:ptCount val="2"/>
                <c:pt idx="0">
                  <c:v>4.19606144633339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480-4533-8325-B14666087B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94584"/>
        <c:axId val="598195368"/>
      </c:scatterChart>
      <c:valAx>
        <c:axId val="598194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°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5368"/>
        <c:crosses val="autoZero"/>
        <c:crossBetween val="midCat"/>
      </c:valAx>
      <c:valAx>
        <c:axId val="598195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94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366" l="0.70000000000000062" r="0.70000000000000062" t="0.75000000000000366" header="0.30000000000000032" footer="0.30000000000000032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ERORANGAN SUB</c:v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TARIF EXISTING'!$B$7:$H$7</c:f>
              <c:strCache>
                <c:ptCount val="7"/>
                <c:pt idx="0">
                  <c:v>SAMARINDA</c:v>
                </c:pt>
                <c:pt idx="1">
                  <c:v>AMBON</c:v>
                </c:pt>
                <c:pt idx="2">
                  <c:v>SORONG</c:v>
                </c:pt>
                <c:pt idx="3">
                  <c:v>JAKARTA</c:v>
                </c:pt>
                <c:pt idx="4">
                  <c:v>BIAK</c:v>
                </c:pt>
                <c:pt idx="5">
                  <c:v>PONTIANAK</c:v>
                </c:pt>
                <c:pt idx="6">
                  <c:v>BELAWAN</c:v>
                </c:pt>
              </c:strCache>
            </c:strRef>
          </c:cat>
          <c:val>
            <c:numRef>
              <c:f>'TARIF EXISTING'!$B$3:$H$3</c:f>
              <c:numCache>
                <c:formatCode>_("Rp"* #,##0_);_("Rp"* \(#,##0\);_("Rp"* "-"_);_(@_)</c:formatCode>
                <c:ptCount val="7"/>
                <c:pt idx="0">
                  <c:v>2200000</c:v>
                </c:pt>
                <c:pt idx="1">
                  <c:v>5000000</c:v>
                </c:pt>
                <c:pt idx="2">
                  <c:v>5500000</c:v>
                </c:pt>
                <c:pt idx="3">
                  <c:v>1500000</c:v>
                </c:pt>
                <c:pt idx="4">
                  <c:v>9000000</c:v>
                </c:pt>
                <c:pt idx="5">
                  <c:v>3500000</c:v>
                </c:pt>
                <c:pt idx="6">
                  <c:v>67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B9-4354-ABEC-442B0F9E8F73}"/>
            </c:ext>
          </c:extLst>
        </c:ser>
        <c:ser>
          <c:idx val="1"/>
          <c:order val="1"/>
          <c:tx>
            <c:v>PERUSAHAAN SUB</c:v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TARIF EXISTING'!$B$7:$H$7</c:f>
              <c:strCache>
                <c:ptCount val="7"/>
                <c:pt idx="0">
                  <c:v>SAMARINDA</c:v>
                </c:pt>
                <c:pt idx="1">
                  <c:v>AMBON</c:v>
                </c:pt>
                <c:pt idx="2">
                  <c:v>SORONG</c:v>
                </c:pt>
                <c:pt idx="3">
                  <c:v>JAKARTA</c:v>
                </c:pt>
                <c:pt idx="4">
                  <c:v>BIAK</c:v>
                </c:pt>
                <c:pt idx="5">
                  <c:v>PONTIANAK</c:v>
                </c:pt>
                <c:pt idx="6">
                  <c:v>BELAWAN</c:v>
                </c:pt>
              </c:strCache>
            </c:strRef>
          </c:cat>
          <c:val>
            <c:numRef>
              <c:f>'TARIF EXISTING'!$B$8:$H$8</c:f>
              <c:numCache>
                <c:formatCode>_("Rp"* #,##0_);_("Rp"* \(#,##0\);_("Rp"* "-"_);_(@_)</c:formatCode>
                <c:ptCount val="7"/>
                <c:pt idx="0">
                  <c:v>3300000</c:v>
                </c:pt>
                <c:pt idx="1">
                  <c:v>4500000</c:v>
                </c:pt>
                <c:pt idx="2">
                  <c:v>6000000</c:v>
                </c:pt>
                <c:pt idx="3">
                  <c:v>1500000</c:v>
                </c:pt>
                <c:pt idx="4">
                  <c:v>7500000</c:v>
                </c:pt>
                <c:pt idx="5">
                  <c:v>3250500</c:v>
                </c:pt>
                <c:pt idx="6">
                  <c:v>666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B9-4354-ABEC-442B0F9E8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98140096"/>
        <c:axId val="598131864"/>
      </c:barChart>
      <c:lineChart>
        <c:grouping val="standard"/>
        <c:varyColors val="0"/>
        <c:ser>
          <c:idx val="2"/>
          <c:order val="2"/>
          <c:tx>
            <c:v>PERORANGAN J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TARIF EXISTING'!$B$7:$H$7</c:f>
              <c:strCache>
                <c:ptCount val="7"/>
                <c:pt idx="0">
                  <c:v>SAMARINDA</c:v>
                </c:pt>
                <c:pt idx="1">
                  <c:v>AMBON</c:v>
                </c:pt>
                <c:pt idx="2">
                  <c:v>SORONG</c:v>
                </c:pt>
                <c:pt idx="3">
                  <c:v>JAKARTA</c:v>
                </c:pt>
                <c:pt idx="4">
                  <c:v>BIAK</c:v>
                </c:pt>
                <c:pt idx="5">
                  <c:v>PONTIANAK</c:v>
                </c:pt>
                <c:pt idx="6">
                  <c:v>BELAWAN</c:v>
                </c:pt>
              </c:strCache>
            </c:strRef>
          </c:cat>
          <c:val>
            <c:numRef>
              <c:f>'TARIF EXISTING'!$B$4:$H$4</c:f>
              <c:numCache>
                <c:formatCode>_("Rp"* #,##0_);_("Rp"* \(#,##0\);_("Rp"* "-"_);_(@_)</c:formatCode>
                <c:ptCount val="7"/>
                <c:pt idx="0">
                  <c:v>3750000</c:v>
                </c:pt>
                <c:pt idx="1">
                  <c:v>6550000</c:v>
                </c:pt>
                <c:pt idx="2">
                  <c:v>9500000</c:v>
                </c:pt>
                <c:pt idx="3">
                  <c:v>1500000</c:v>
                </c:pt>
                <c:pt idx="4">
                  <c:v>10500000</c:v>
                </c:pt>
                <c:pt idx="5">
                  <c:v>2300000</c:v>
                </c:pt>
                <c:pt idx="6">
                  <c:v>23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B9-4354-ABEC-442B0F9E8F73}"/>
            </c:ext>
          </c:extLst>
        </c:ser>
        <c:ser>
          <c:idx val="3"/>
          <c:order val="3"/>
          <c:tx>
            <c:v>PERUSAHAAN J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TARIF EXISTING'!$B$7:$H$7</c:f>
              <c:strCache>
                <c:ptCount val="7"/>
                <c:pt idx="0">
                  <c:v>SAMARINDA</c:v>
                </c:pt>
                <c:pt idx="1">
                  <c:v>AMBON</c:v>
                </c:pt>
                <c:pt idx="2">
                  <c:v>SORONG</c:v>
                </c:pt>
                <c:pt idx="3">
                  <c:v>JAKARTA</c:v>
                </c:pt>
                <c:pt idx="4">
                  <c:v>BIAK</c:v>
                </c:pt>
                <c:pt idx="5">
                  <c:v>PONTIANAK</c:v>
                </c:pt>
                <c:pt idx="6">
                  <c:v>BELAWAN</c:v>
                </c:pt>
              </c:strCache>
            </c:strRef>
          </c:cat>
          <c:val>
            <c:numRef>
              <c:f>'TARIF EXISTING'!$B$9:$H$9</c:f>
              <c:numCache>
                <c:formatCode>_("Rp"* #,##0_);_("Rp"* \(#,##0\);_("Rp"* "-"_);_(@_)</c:formatCode>
                <c:ptCount val="7"/>
                <c:pt idx="0">
                  <c:v>3850000</c:v>
                </c:pt>
                <c:pt idx="1">
                  <c:v>6755000</c:v>
                </c:pt>
                <c:pt idx="2">
                  <c:v>11000000</c:v>
                </c:pt>
                <c:pt idx="3">
                  <c:v>1500000</c:v>
                </c:pt>
                <c:pt idx="4">
                  <c:v>11750000</c:v>
                </c:pt>
                <c:pt idx="5">
                  <c:v>3600000</c:v>
                </c:pt>
                <c:pt idx="6">
                  <c:v>25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B9-4354-ABEC-442B0F9E8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8140096"/>
        <c:axId val="598131864"/>
      </c:lineChart>
      <c:catAx>
        <c:axId val="598140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1864"/>
        <c:crosses val="autoZero"/>
        <c:auto val="1"/>
        <c:lblAlgn val="ctr"/>
        <c:lblOffset val="100"/>
        <c:noMultiLvlLbl val="0"/>
      </c:catAx>
      <c:valAx>
        <c:axId val="598131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0096"/>
        <c:crossesAt val="0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TUMBUHAN ANGKUTAN LAUT DI INDONES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AB 4'!$A$14</c:f>
              <c:strCache>
                <c:ptCount val="1"/>
                <c:pt idx="0">
                  <c:v>UNI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AB 4'!$B$13:$F$13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BAB 4'!$B$14:$F$14</c:f>
              <c:numCache>
                <c:formatCode>_(* #,##0_);_(* \(#,##0\);_(* "-"_);_(@_)</c:formatCode>
                <c:ptCount val="5"/>
                <c:pt idx="0">
                  <c:v>12300</c:v>
                </c:pt>
                <c:pt idx="1">
                  <c:v>14231</c:v>
                </c:pt>
                <c:pt idx="2">
                  <c:v>21866</c:v>
                </c:pt>
                <c:pt idx="3">
                  <c:v>21644</c:v>
                </c:pt>
                <c:pt idx="4">
                  <c:v>23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88-4C81-B761-79F6774F17A9}"/>
            </c:ext>
          </c:extLst>
        </c:ser>
        <c:ser>
          <c:idx val="1"/>
          <c:order val="1"/>
          <c:tx>
            <c:strRef>
              <c:f>'BAB 4'!$A$15</c:f>
              <c:strCache>
                <c:ptCount val="1"/>
                <c:pt idx="0">
                  <c:v>G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AB 4'!$B$13:$F$13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BAB 4'!$B$15:$F$15</c:f>
              <c:numCache>
                <c:formatCode>_(* #,##0_);_(* \(#,##0\);_(* "-"_);_(@_)</c:formatCode>
                <c:ptCount val="5"/>
                <c:pt idx="0">
                  <c:v>9722.9979999999996</c:v>
                </c:pt>
                <c:pt idx="1">
                  <c:v>10457.187</c:v>
                </c:pt>
                <c:pt idx="2">
                  <c:v>37666.231</c:v>
                </c:pt>
                <c:pt idx="3">
                  <c:v>34397.951999999997</c:v>
                </c:pt>
                <c:pt idx="4">
                  <c:v>2634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88-4C81-B761-79F6774F17A9}"/>
            </c:ext>
          </c:extLst>
        </c:ser>
        <c:ser>
          <c:idx val="2"/>
          <c:order val="2"/>
          <c:tx>
            <c:strRef>
              <c:f>'BAB 4'!$A$16</c:f>
              <c:strCache>
                <c:ptCount val="1"/>
                <c:pt idx="0">
                  <c:v>DW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AB 4'!$B$13:$F$13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BAB 4'!$B$16:$F$16</c:f>
              <c:numCache>
                <c:formatCode>_(* #,##0_);_(* \(#,##0\);_(* "-"_);_(@_)</c:formatCode>
                <c:ptCount val="5"/>
                <c:pt idx="0">
                  <c:v>10018.092000000001</c:v>
                </c:pt>
                <c:pt idx="1">
                  <c:v>10531.802</c:v>
                </c:pt>
                <c:pt idx="2">
                  <c:v>35601.822999999997</c:v>
                </c:pt>
                <c:pt idx="3">
                  <c:v>35010.351000000002</c:v>
                </c:pt>
                <c:pt idx="4">
                  <c:v>43035.311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88-4C81-B761-79F6774F1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143232"/>
        <c:axId val="598139312"/>
      </c:lineChart>
      <c:catAx>
        <c:axId val="59814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9312"/>
        <c:crosses val="autoZero"/>
        <c:auto val="1"/>
        <c:lblAlgn val="ctr"/>
        <c:lblOffset val="100"/>
        <c:noMultiLvlLbl val="0"/>
      </c:catAx>
      <c:valAx>
        <c:axId val="598139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3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/>
              <a:t>PERKEMBANGAN</a:t>
            </a:r>
            <a:r>
              <a:rPr lang="en-US" sz="1100" baseline="0"/>
              <a:t> PELAYARAN DI INDONES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AB 4'!$B$3:$F$3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BAB 4'!$A$21:$E$21</c:f>
              <c:numCache>
                <c:formatCode>General</c:formatCode>
                <c:ptCount val="5"/>
                <c:pt idx="0">
                  <c:v>2718</c:v>
                </c:pt>
                <c:pt idx="1">
                  <c:v>2811</c:v>
                </c:pt>
                <c:pt idx="2">
                  <c:v>2896</c:v>
                </c:pt>
                <c:pt idx="3">
                  <c:v>3278</c:v>
                </c:pt>
                <c:pt idx="4">
                  <c:v>3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2B-43C3-818D-64242B789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98138528"/>
        <c:axId val="598143624"/>
      </c:barChart>
      <c:lineChart>
        <c:grouping val="standard"/>
        <c:varyColors val="0"/>
        <c:ser>
          <c:idx val="1"/>
          <c:order val="1"/>
          <c:tx>
            <c:strRef>
              <c:f>'BAB 4'!$A$4</c:f>
              <c:strCache>
                <c:ptCount val="1"/>
                <c:pt idx="0">
                  <c:v>UN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AB 4'!$B$3:$F$3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BAB 4'!$B$4:$F$4</c:f>
              <c:numCache>
                <c:formatCode>_(* #,##0_);_(* \(#,##0\);_(* "-"_);_(@_)</c:formatCode>
                <c:ptCount val="5"/>
                <c:pt idx="0">
                  <c:v>12300</c:v>
                </c:pt>
                <c:pt idx="1">
                  <c:v>14231</c:v>
                </c:pt>
                <c:pt idx="2">
                  <c:v>21866</c:v>
                </c:pt>
                <c:pt idx="3">
                  <c:v>21644</c:v>
                </c:pt>
                <c:pt idx="4">
                  <c:v>23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2B-43C3-818D-64242B789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8135392"/>
        <c:axId val="598133824"/>
      </c:lineChart>
      <c:catAx>
        <c:axId val="598138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AHU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3624"/>
        <c:crosses val="autoZero"/>
        <c:auto val="1"/>
        <c:lblAlgn val="ctr"/>
        <c:lblOffset val="100"/>
        <c:noMultiLvlLbl val="0"/>
      </c:catAx>
      <c:valAx>
        <c:axId val="598143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UMLAH PERUSAHAAN PELAYRA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8528"/>
        <c:crosses val="autoZero"/>
        <c:crossBetween val="between"/>
      </c:valAx>
      <c:valAx>
        <c:axId val="59813382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 KAP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5392"/>
        <c:crosses val="max"/>
        <c:crossBetween val="between"/>
      </c:valAx>
      <c:catAx>
        <c:axId val="598135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8133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>
        <c:manualLayout>
          <c:layoutTarget val="inner"/>
          <c:xMode val="edge"/>
          <c:yMode val="edge"/>
          <c:x val="1.3791868100860267E-2"/>
          <c:y val="3.549282296650718E-2"/>
          <c:w val="0.98121833829514793"/>
          <c:h val="0.8687431714576348"/>
        </c:manualLayout>
      </c:layout>
      <c:lineChart>
        <c:grouping val="standard"/>
        <c:varyColors val="0"/>
        <c:ser>
          <c:idx val="1"/>
          <c:order val="1"/>
          <c:tx>
            <c:strRef>
              <c:f>Sheet2!$C$1</c:f>
              <c:strCache>
                <c:ptCount val="1"/>
                <c:pt idx="0">
                  <c:v>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C$2:$C$40</c:f>
              <c:numCache>
                <c:formatCode>0%</c:formatCode>
                <c:ptCount val="39"/>
                <c:pt idx="0">
                  <c:v>0.83173076923076927</c:v>
                </c:pt>
                <c:pt idx="1">
                  <c:v>0.83173076923076927</c:v>
                </c:pt>
                <c:pt idx="2">
                  <c:v>0.83173076923076927</c:v>
                </c:pt>
                <c:pt idx="3">
                  <c:v>0.83173076923076927</c:v>
                </c:pt>
                <c:pt idx="4">
                  <c:v>0.83173076923076927</c:v>
                </c:pt>
                <c:pt idx="5">
                  <c:v>0.83173076923076927</c:v>
                </c:pt>
                <c:pt idx="6">
                  <c:v>0.83173076923076927</c:v>
                </c:pt>
                <c:pt idx="7">
                  <c:v>0.83173076923076927</c:v>
                </c:pt>
                <c:pt idx="8">
                  <c:v>0.83173076923076927</c:v>
                </c:pt>
                <c:pt idx="9">
                  <c:v>0.83173076923076927</c:v>
                </c:pt>
                <c:pt idx="10">
                  <c:v>0.83173076923076927</c:v>
                </c:pt>
                <c:pt idx="11">
                  <c:v>0.83173076923076927</c:v>
                </c:pt>
                <c:pt idx="12">
                  <c:v>0.83173076923076927</c:v>
                </c:pt>
                <c:pt idx="13">
                  <c:v>0.83173076923076927</c:v>
                </c:pt>
                <c:pt idx="14">
                  <c:v>0.83173076923076927</c:v>
                </c:pt>
                <c:pt idx="15">
                  <c:v>0.83173076923076927</c:v>
                </c:pt>
                <c:pt idx="16">
                  <c:v>0.83173076923076927</c:v>
                </c:pt>
                <c:pt idx="17">
                  <c:v>0.83173076923076927</c:v>
                </c:pt>
                <c:pt idx="18">
                  <c:v>0.66346153846153844</c:v>
                </c:pt>
                <c:pt idx="19">
                  <c:v>0.76923076923076927</c:v>
                </c:pt>
                <c:pt idx="20">
                  <c:v>0.69230769230769229</c:v>
                </c:pt>
                <c:pt idx="21">
                  <c:v>0.76923076923076927</c:v>
                </c:pt>
                <c:pt idx="22">
                  <c:v>0.83173076923076927</c:v>
                </c:pt>
                <c:pt idx="23">
                  <c:v>0.83173076923076927</c:v>
                </c:pt>
                <c:pt idx="24">
                  <c:v>0.83173076923076927</c:v>
                </c:pt>
                <c:pt idx="25">
                  <c:v>0.83173076923076927</c:v>
                </c:pt>
                <c:pt idx="26">
                  <c:v>0.83173076923076927</c:v>
                </c:pt>
                <c:pt idx="27">
                  <c:v>0.83173076923076927</c:v>
                </c:pt>
                <c:pt idx="28">
                  <c:v>0.83173076923076927</c:v>
                </c:pt>
                <c:pt idx="29">
                  <c:v>0.83173076923076927</c:v>
                </c:pt>
                <c:pt idx="30">
                  <c:v>0.83173076923076927</c:v>
                </c:pt>
                <c:pt idx="31">
                  <c:v>0.83173076923076927</c:v>
                </c:pt>
                <c:pt idx="32">
                  <c:v>0.83173076923076927</c:v>
                </c:pt>
                <c:pt idx="33">
                  <c:v>0.83173076923076927</c:v>
                </c:pt>
                <c:pt idx="34">
                  <c:v>0.83173076923076927</c:v>
                </c:pt>
                <c:pt idx="35">
                  <c:v>0.83173076923076927</c:v>
                </c:pt>
                <c:pt idx="36">
                  <c:v>0.83173076923076927</c:v>
                </c:pt>
                <c:pt idx="37">
                  <c:v>0.83173076923076927</c:v>
                </c:pt>
                <c:pt idx="38">
                  <c:v>0.83173076923076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48-461A-A0BD-254C89511355}"/>
            </c:ext>
          </c:extLst>
        </c:ser>
        <c:ser>
          <c:idx val="2"/>
          <c:order val="2"/>
          <c:tx>
            <c:strRef>
              <c:f>Sheet2!$D$1</c:f>
              <c:strCache>
                <c:ptCount val="1"/>
                <c:pt idx="0">
                  <c:v>FO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D$2:$D$40</c:f>
              <c:numCache>
                <c:formatCode>0%</c:formatCode>
                <c:ptCount val="39"/>
                <c:pt idx="0">
                  <c:v>0.6875</c:v>
                </c:pt>
                <c:pt idx="1">
                  <c:v>0.6875</c:v>
                </c:pt>
                <c:pt idx="2">
                  <c:v>0.6875</c:v>
                </c:pt>
                <c:pt idx="3">
                  <c:v>0.6875</c:v>
                </c:pt>
                <c:pt idx="4">
                  <c:v>0.6875</c:v>
                </c:pt>
                <c:pt idx="5">
                  <c:v>0.6875</c:v>
                </c:pt>
                <c:pt idx="6">
                  <c:v>0.6875</c:v>
                </c:pt>
                <c:pt idx="7">
                  <c:v>0.6875</c:v>
                </c:pt>
                <c:pt idx="8">
                  <c:v>0.6875</c:v>
                </c:pt>
                <c:pt idx="9">
                  <c:v>0.6875</c:v>
                </c:pt>
                <c:pt idx="10">
                  <c:v>0.6875</c:v>
                </c:pt>
                <c:pt idx="11">
                  <c:v>0.6875</c:v>
                </c:pt>
                <c:pt idx="12">
                  <c:v>0.6875</c:v>
                </c:pt>
                <c:pt idx="13">
                  <c:v>0.6875</c:v>
                </c:pt>
                <c:pt idx="14">
                  <c:v>0.6875</c:v>
                </c:pt>
                <c:pt idx="15">
                  <c:v>0.6875</c:v>
                </c:pt>
                <c:pt idx="16">
                  <c:v>0.6875</c:v>
                </c:pt>
                <c:pt idx="17">
                  <c:v>0.6875</c:v>
                </c:pt>
                <c:pt idx="18">
                  <c:v>0.46875</c:v>
                </c:pt>
                <c:pt idx="19">
                  <c:v>0.57291666666666663</c:v>
                </c:pt>
                <c:pt idx="20">
                  <c:v>0.50694444444444442</c:v>
                </c:pt>
                <c:pt idx="21">
                  <c:v>0.57291666666666663</c:v>
                </c:pt>
                <c:pt idx="22">
                  <c:v>0.6875</c:v>
                </c:pt>
                <c:pt idx="23">
                  <c:v>0.6875</c:v>
                </c:pt>
                <c:pt idx="24">
                  <c:v>0.6875</c:v>
                </c:pt>
                <c:pt idx="25">
                  <c:v>0.6875</c:v>
                </c:pt>
                <c:pt idx="26">
                  <c:v>0.6875</c:v>
                </c:pt>
                <c:pt idx="27">
                  <c:v>0.6875</c:v>
                </c:pt>
                <c:pt idx="28">
                  <c:v>0.6875</c:v>
                </c:pt>
                <c:pt idx="29">
                  <c:v>0.6875</c:v>
                </c:pt>
                <c:pt idx="30">
                  <c:v>0.6875</c:v>
                </c:pt>
                <c:pt idx="31">
                  <c:v>0.6875</c:v>
                </c:pt>
                <c:pt idx="32">
                  <c:v>0.6875</c:v>
                </c:pt>
                <c:pt idx="33">
                  <c:v>0.6875</c:v>
                </c:pt>
                <c:pt idx="34">
                  <c:v>0.6875</c:v>
                </c:pt>
                <c:pt idx="35">
                  <c:v>0.6875</c:v>
                </c:pt>
                <c:pt idx="36">
                  <c:v>0.6875</c:v>
                </c:pt>
                <c:pt idx="37">
                  <c:v>0.6875</c:v>
                </c:pt>
                <c:pt idx="38">
                  <c:v>0.6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48-461A-A0BD-254C89511355}"/>
            </c:ext>
          </c:extLst>
        </c:ser>
        <c:ser>
          <c:idx val="4"/>
          <c:order val="4"/>
          <c:tx>
            <c:strRef>
              <c:f>Sheet2!$F$1</c:f>
              <c:strCache>
                <c:ptCount val="1"/>
                <c:pt idx="0">
                  <c:v>PAH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F$2:$F$40</c:f>
              <c:numCache>
                <c:formatCode>0%</c:formatCode>
                <c:ptCount val="39"/>
                <c:pt idx="0">
                  <c:v>0.66666666666666663</c:v>
                </c:pt>
                <c:pt idx="1">
                  <c:v>0.66666666666666663</c:v>
                </c:pt>
                <c:pt idx="2">
                  <c:v>0.66666666666666663</c:v>
                </c:pt>
                <c:pt idx="3">
                  <c:v>0.66666666666666663</c:v>
                </c:pt>
                <c:pt idx="4">
                  <c:v>0.66666666666666663</c:v>
                </c:pt>
                <c:pt idx="5">
                  <c:v>0.66666666666666663</c:v>
                </c:pt>
                <c:pt idx="6">
                  <c:v>0.66666666666666663</c:v>
                </c:pt>
                <c:pt idx="7">
                  <c:v>0.66666666666666663</c:v>
                </c:pt>
                <c:pt idx="8">
                  <c:v>0.66666666666666663</c:v>
                </c:pt>
                <c:pt idx="9">
                  <c:v>0.66666666666666663</c:v>
                </c:pt>
                <c:pt idx="10">
                  <c:v>0.66666666666666663</c:v>
                </c:pt>
                <c:pt idx="11">
                  <c:v>0.66666666666666663</c:v>
                </c:pt>
                <c:pt idx="12">
                  <c:v>0.66666666666666663</c:v>
                </c:pt>
                <c:pt idx="13">
                  <c:v>0.66666666666666663</c:v>
                </c:pt>
                <c:pt idx="14">
                  <c:v>0.66666666666666663</c:v>
                </c:pt>
                <c:pt idx="15">
                  <c:v>0.66666666666666663</c:v>
                </c:pt>
                <c:pt idx="16">
                  <c:v>0.66666666666666663</c:v>
                </c:pt>
                <c:pt idx="17">
                  <c:v>0.66666666666666663</c:v>
                </c:pt>
                <c:pt idx="18">
                  <c:v>0.64930555555555558</c:v>
                </c:pt>
                <c:pt idx="19">
                  <c:v>0.5625</c:v>
                </c:pt>
                <c:pt idx="20">
                  <c:v>0.5</c:v>
                </c:pt>
                <c:pt idx="21">
                  <c:v>0.5625</c:v>
                </c:pt>
                <c:pt idx="22">
                  <c:v>0.5</c:v>
                </c:pt>
                <c:pt idx="23">
                  <c:v>0.66666666666666663</c:v>
                </c:pt>
                <c:pt idx="24">
                  <c:v>0.66666666666666663</c:v>
                </c:pt>
                <c:pt idx="25">
                  <c:v>0.66666666666666663</c:v>
                </c:pt>
                <c:pt idx="26">
                  <c:v>0.66666666666666663</c:v>
                </c:pt>
                <c:pt idx="27">
                  <c:v>0.66666666666666663</c:v>
                </c:pt>
                <c:pt idx="28">
                  <c:v>0.66666666666666663</c:v>
                </c:pt>
                <c:pt idx="29">
                  <c:v>0.66666666666666663</c:v>
                </c:pt>
                <c:pt idx="30">
                  <c:v>0.66666666666666663</c:v>
                </c:pt>
                <c:pt idx="31">
                  <c:v>0.66666666666666663</c:v>
                </c:pt>
                <c:pt idx="32">
                  <c:v>0.66666666666666663</c:v>
                </c:pt>
                <c:pt idx="33">
                  <c:v>0.66666666666666663</c:v>
                </c:pt>
                <c:pt idx="34">
                  <c:v>0.66666666666666663</c:v>
                </c:pt>
                <c:pt idx="35">
                  <c:v>0.66666666666666663</c:v>
                </c:pt>
                <c:pt idx="36">
                  <c:v>0.66666666666666663</c:v>
                </c:pt>
                <c:pt idx="37">
                  <c:v>0.66666666666666663</c:v>
                </c:pt>
                <c:pt idx="38">
                  <c:v>0.666666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48-461A-A0BD-254C89511355}"/>
            </c:ext>
          </c:extLst>
        </c:ser>
        <c:ser>
          <c:idx val="5"/>
          <c:order val="5"/>
          <c:tx>
            <c:strRef>
              <c:f>Sheet2!$G$1</c:f>
              <c:strCache>
                <c:ptCount val="1"/>
                <c:pt idx="0">
                  <c:v>AK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G$2:$G$40</c:f>
              <c:numCache>
                <c:formatCode>0%</c:formatCode>
                <c:ptCount val="39"/>
                <c:pt idx="0">
                  <c:v>0.66666666666666663</c:v>
                </c:pt>
                <c:pt idx="1">
                  <c:v>0.66666666666666663</c:v>
                </c:pt>
                <c:pt idx="2">
                  <c:v>0.66666666666666663</c:v>
                </c:pt>
                <c:pt idx="3">
                  <c:v>0.66666666666666663</c:v>
                </c:pt>
                <c:pt idx="4">
                  <c:v>0.66666666666666663</c:v>
                </c:pt>
                <c:pt idx="5">
                  <c:v>0.66666666666666663</c:v>
                </c:pt>
                <c:pt idx="6">
                  <c:v>0.66666666666666663</c:v>
                </c:pt>
                <c:pt idx="7">
                  <c:v>0.66666666666666663</c:v>
                </c:pt>
                <c:pt idx="8">
                  <c:v>0.66666666666666663</c:v>
                </c:pt>
                <c:pt idx="9">
                  <c:v>0.66666666666666663</c:v>
                </c:pt>
                <c:pt idx="10">
                  <c:v>0.66666666666666663</c:v>
                </c:pt>
                <c:pt idx="11">
                  <c:v>0.66666666666666663</c:v>
                </c:pt>
                <c:pt idx="12">
                  <c:v>0.66666666666666663</c:v>
                </c:pt>
                <c:pt idx="13">
                  <c:v>0.66666666666666663</c:v>
                </c:pt>
                <c:pt idx="14">
                  <c:v>0.66666666666666663</c:v>
                </c:pt>
                <c:pt idx="15">
                  <c:v>0.66666666666666663</c:v>
                </c:pt>
                <c:pt idx="16">
                  <c:v>0.66666666666666663</c:v>
                </c:pt>
                <c:pt idx="17">
                  <c:v>0.66666666666666663</c:v>
                </c:pt>
                <c:pt idx="18">
                  <c:v>0.46875</c:v>
                </c:pt>
                <c:pt idx="19">
                  <c:v>0.5625</c:v>
                </c:pt>
                <c:pt idx="20">
                  <c:v>0.5</c:v>
                </c:pt>
                <c:pt idx="21">
                  <c:v>0.5625</c:v>
                </c:pt>
                <c:pt idx="22">
                  <c:v>0.5</c:v>
                </c:pt>
                <c:pt idx="23">
                  <c:v>0.66666666666666663</c:v>
                </c:pt>
                <c:pt idx="24">
                  <c:v>0.66666666666666663</c:v>
                </c:pt>
                <c:pt idx="25">
                  <c:v>0.66666666666666663</c:v>
                </c:pt>
                <c:pt idx="26">
                  <c:v>0.66666666666666663</c:v>
                </c:pt>
                <c:pt idx="27">
                  <c:v>0.66666666666666663</c:v>
                </c:pt>
                <c:pt idx="28">
                  <c:v>0.66666666666666663</c:v>
                </c:pt>
                <c:pt idx="29">
                  <c:v>0.66666666666666663</c:v>
                </c:pt>
                <c:pt idx="30">
                  <c:v>0.66666666666666663</c:v>
                </c:pt>
                <c:pt idx="31">
                  <c:v>0.66666666666666663</c:v>
                </c:pt>
                <c:pt idx="32">
                  <c:v>0.66666666666666663</c:v>
                </c:pt>
                <c:pt idx="33">
                  <c:v>0.66666666666666663</c:v>
                </c:pt>
                <c:pt idx="34">
                  <c:v>0.66666666666666663</c:v>
                </c:pt>
                <c:pt idx="35">
                  <c:v>0.66666666666666663</c:v>
                </c:pt>
                <c:pt idx="36">
                  <c:v>0.66666666666666663</c:v>
                </c:pt>
                <c:pt idx="37">
                  <c:v>0.66666666666666663</c:v>
                </c:pt>
                <c:pt idx="38">
                  <c:v>0.666666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48-461A-A0BD-254C89511355}"/>
            </c:ext>
          </c:extLst>
        </c:ser>
        <c:ser>
          <c:idx val="6"/>
          <c:order val="6"/>
          <c:tx>
            <c:strRef>
              <c:f>Sheet2!$H$1</c:f>
              <c:strCache>
                <c:ptCount val="1"/>
                <c:pt idx="0">
                  <c:v>PR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H$2:$H$40</c:f>
              <c:numCache>
                <c:formatCode>0%</c:formatCode>
                <c:ptCount val="39"/>
                <c:pt idx="0">
                  <c:v>0.56470588235294117</c:v>
                </c:pt>
                <c:pt idx="1">
                  <c:v>0.56470588235294117</c:v>
                </c:pt>
                <c:pt idx="2">
                  <c:v>0.56470588235294117</c:v>
                </c:pt>
                <c:pt idx="3">
                  <c:v>0.56470588235294117</c:v>
                </c:pt>
                <c:pt idx="4">
                  <c:v>0.56470588235294117</c:v>
                </c:pt>
                <c:pt idx="5">
                  <c:v>0.56470588235294117</c:v>
                </c:pt>
                <c:pt idx="6">
                  <c:v>0.56470588235294117</c:v>
                </c:pt>
                <c:pt idx="7">
                  <c:v>0.56470588235294117</c:v>
                </c:pt>
                <c:pt idx="8">
                  <c:v>0.56470588235294117</c:v>
                </c:pt>
                <c:pt idx="9">
                  <c:v>0.56470588235294117</c:v>
                </c:pt>
                <c:pt idx="10">
                  <c:v>0.56470588235294117</c:v>
                </c:pt>
                <c:pt idx="11">
                  <c:v>0.56470588235294117</c:v>
                </c:pt>
                <c:pt idx="12">
                  <c:v>0.56470588235294117</c:v>
                </c:pt>
                <c:pt idx="13">
                  <c:v>0.56470588235294117</c:v>
                </c:pt>
                <c:pt idx="14">
                  <c:v>0.56470588235294117</c:v>
                </c:pt>
                <c:pt idx="15">
                  <c:v>0.56470588235294117</c:v>
                </c:pt>
                <c:pt idx="16">
                  <c:v>0.56470588235294117</c:v>
                </c:pt>
                <c:pt idx="17">
                  <c:v>0.56470588235294117</c:v>
                </c:pt>
                <c:pt idx="18">
                  <c:v>0.55000000000000004</c:v>
                </c:pt>
                <c:pt idx="19">
                  <c:v>0.56470588235294117</c:v>
                </c:pt>
                <c:pt idx="20">
                  <c:v>0.56470588235294117</c:v>
                </c:pt>
                <c:pt idx="21">
                  <c:v>0.56470588235294117</c:v>
                </c:pt>
                <c:pt idx="22">
                  <c:v>0.56470588235294117</c:v>
                </c:pt>
                <c:pt idx="23">
                  <c:v>0.56470588235294117</c:v>
                </c:pt>
                <c:pt idx="24">
                  <c:v>0.56470588235294117</c:v>
                </c:pt>
                <c:pt idx="25">
                  <c:v>0.56470588235294117</c:v>
                </c:pt>
                <c:pt idx="26">
                  <c:v>0.56470588235294117</c:v>
                </c:pt>
                <c:pt idx="27">
                  <c:v>0.56470588235294117</c:v>
                </c:pt>
                <c:pt idx="28">
                  <c:v>0.56470588235294117</c:v>
                </c:pt>
                <c:pt idx="29">
                  <c:v>0.56470588235294117</c:v>
                </c:pt>
                <c:pt idx="30">
                  <c:v>0.56470588235294117</c:v>
                </c:pt>
                <c:pt idx="31">
                  <c:v>0.56470588235294117</c:v>
                </c:pt>
                <c:pt idx="32">
                  <c:v>0.56470588235294117</c:v>
                </c:pt>
                <c:pt idx="33">
                  <c:v>0.56470588235294117</c:v>
                </c:pt>
                <c:pt idx="34">
                  <c:v>0.56470588235294117</c:v>
                </c:pt>
                <c:pt idx="35">
                  <c:v>0.56470588235294117</c:v>
                </c:pt>
                <c:pt idx="36">
                  <c:v>0.56470588235294117</c:v>
                </c:pt>
                <c:pt idx="37">
                  <c:v>0.56470588235294117</c:v>
                </c:pt>
                <c:pt idx="38">
                  <c:v>0.56470588235294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B48-461A-A0BD-254C89511355}"/>
            </c:ext>
          </c:extLst>
        </c:ser>
        <c:ser>
          <c:idx val="7"/>
          <c:order val="7"/>
          <c:tx>
            <c:strRef>
              <c:f>Sheet2!$I$1</c:f>
              <c:strCache>
                <c:ptCount val="1"/>
                <c:pt idx="0">
                  <c:v>DE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I$2:$I$40</c:f>
              <c:numCache>
                <c:formatCode>0%</c:formatCode>
                <c:ptCount val="39"/>
                <c:pt idx="0">
                  <c:v>0.67708333333333337</c:v>
                </c:pt>
                <c:pt idx="1">
                  <c:v>0.67708333333333337</c:v>
                </c:pt>
                <c:pt idx="2">
                  <c:v>0.67708333333333337</c:v>
                </c:pt>
                <c:pt idx="3">
                  <c:v>0.67708333333333337</c:v>
                </c:pt>
                <c:pt idx="4">
                  <c:v>0.67708333333333337</c:v>
                </c:pt>
                <c:pt idx="5">
                  <c:v>0.67708333333333337</c:v>
                </c:pt>
                <c:pt idx="6">
                  <c:v>0.67708333333333337</c:v>
                </c:pt>
                <c:pt idx="7">
                  <c:v>0.67708333333333337</c:v>
                </c:pt>
                <c:pt idx="8">
                  <c:v>0.67708333333333337</c:v>
                </c:pt>
                <c:pt idx="9">
                  <c:v>0.67708333333333337</c:v>
                </c:pt>
                <c:pt idx="10">
                  <c:v>0.67708333333333337</c:v>
                </c:pt>
                <c:pt idx="11">
                  <c:v>0.67708333333333337</c:v>
                </c:pt>
                <c:pt idx="12">
                  <c:v>0.67708333333333337</c:v>
                </c:pt>
                <c:pt idx="13">
                  <c:v>0.67708333333333337</c:v>
                </c:pt>
                <c:pt idx="14">
                  <c:v>0.67708333333333337</c:v>
                </c:pt>
                <c:pt idx="15">
                  <c:v>0.67708333333333337</c:v>
                </c:pt>
                <c:pt idx="16">
                  <c:v>0.67708333333333337</c:v>
                </c:pt>
                <c:pt idx="17">
                  <c:v>0.67708333333333337</c:v>
                </c:pt>
                <c:pt idx="18">
                  <c:v>0.46875</c:v>
                </c:pt>
                <c:pt idx="19">
                  <c:v>0.58333333333333337</c:v>
                </c:pt>
                <c:pt idx="20">
                  <c:v>0.5</c:v>
                </c:pt>
                <c:pt idx="21">
                  <c:v>0.5</c:v>
                </c:pt>
                <c:pt idx="22">
                  <c:v>0.67708333333333337</c:v>
                </c:pt>
                <c:pt idx="23">
                  <c:v>0.67708333333333337</c:v>
                </c:pt>
                <c:pt idx="24">
                  <c:v>0.67708333333333337</c:v>
                </c:pt>
                <c:pt idx="25">
                  <c:v>0.67708333333333337</c:v>
                </c:pt>
                <c:pt idx="26">
                  <c:v>0.67708333333333337</c:v>
                </c:pt>
                <c:pt idx="27">
                  <c:v>0.67708333333333337</c:v>
                </c:pt>
                <c:pt idx="28">
                  <c:v>0.67708333333333337</c:v>
                </c:pt>
                <c:pt idx="29">
                  <c:v>0.67708333333333337</c:v>
                </c:pt>
                <c:pt idx="30">
                  <c:v>0.67708333333333337</c:v>
                </c:pt>
                <c:pt idx="31">
                  <c:v>0.67708333333333337</c:v>
                </c:pt>
                <c:pt idx="32">
                  <c:v>0.67708333333333337</c:v>
                </c:pt>
                <c:pt idx="33">
                  <c:v>0.67708333333333337</c:v>
                </c:pt>
                <c:pt idx="34">
                  <c:v>0.67708333333333337</c:v>
                </c:pt>
                <c:pt idx="35">
                  <c:v>0.67708333333333337</c:v>
                </c:pt>
                <c:pt idx="36">
                  <c:v>0.67708333333333337</c:v>
                </c:pt>
                <c:pt idx="37">
                  <c:v>0.67708333333333337</c:v>
                </c:pt>
                <c:pt idx="38">
                  <c:v>0.67708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B48-461A-A0BD-254C89511355}"/>
            </c:ext>
          </c:extLst>
        </c:ser>
        <c:ser>
          <c:idx val="8"/>
          <c:order val="8"/>
          <c:tx>
            <c:strRef>
              <c:f>Sheet2!$J$1</c:f>
              <c:strCache>
                <c:ptCount val="1"/>
                <c:pt idx="0">
                  <c:v>PH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J$2:$J$40</c:f>
              <c:numCache>
                <c:formatCode>0%</c:formatCode>
                <c:ptCount val="39"/>
                <c:pt idx="0">
                  <c:v>0.67708333333333337</c:v>
                </c:pt>
                <c:pt idx="1">
                  <c:v>0.67708333333333337</c:v>
                </c:pt>
                <c:pt idx="2">
                  <c:v>0.67708333333333337</c:v>
                </c:pt>
                <c:pt idx="3">
                  <c:v>0.67708333333333337</c:v>
                </c:pt>
                <c:pt idx="4">
                  <c:v>0.67708333333333337</c:v>
                </c:pt>
                <c:pt idx="5">
                  <c:v>0.67708333333333337</c:v>
                </c:pt>
                <c:pt idx="6">
                  <c:v>0.67708333333333337</c:v>
                </c:pt>
                <c:pt idx="7">
                  <c:v>0.67708333333333337</c:v>
                </c:pt>
                <c:pt idx="8">
                  <c:v>0.67708333333333337</c:v>
                </c:pt>
                <c:pt idx="9">
                  <c:v>0.67708333333333337</c:v>
                </c:pt>
                <c:pt idx="10">
                  <c:v>0.67708333333333337</c:v>
                </c:pt>
                <c:pt idx="11">
                  <c:v>0.67708333333333337</c:v>
                </c:pt>
                <c:pt idx="12">
                  <c:v>0.67708333333333337</c:v>
                </c:pt>
                <c:pt idx="13">
                  <c:v>0.67708333333333337</c:v>
                </c:pt>
                <c:pt idx="14">
                  <c:v>0.67708333333333337</c:v>
                </c:pt>
                <c:pt idx="15">
                  <c:v>0.67708333333333337</c:v>
                </c:pt>
                <c:pt idx="16">
                  <c:v>0.67708333333333337</c:v>
                </c:pt>
                <c:pt idx="17">
                  <c:v>0.67708333333333337</c:v>
                </c:pt>
                <c:pt idx="18">
                  <c:v>0.46875</c:v>
                </c:pt>
                <c:pt idx="19">
                  <c:v>0.58333333333333337</c:v>
                </c:pt>
                <c:pt idx="20">
                  <c:v>0.5</c:v>
                </c:pt>
                <c:pt idx="21">
                  <c:v>0.5</c:v>
                </c:pt>
                <c:pt idx="22">
                  <c:v>0.67708333333333337</c:v>
                </c:pt>
                <c:pt idx="23">
                  <c:v>0.67708333333333337</c:v>
                </c:pt>
                <c:pt idx="24">
                  <c:v>0.67708333333333337</c:v>
                </c:pt>
                <c:pt idx="25">
                  <c:v>0.67708333333333337</c:v>
                </c:pt>
                <c:pt idx="26">
                  <c:v>0.67708333333333337</c:v>
                </c:pt>
                <c:pt idx="27">
                  <c:v>0.67708333333333337</c:v>
                </c:pt>
                <c:pt idx="28">
                  <c:v>0.67708333333333337</c:v>
                </c:pt>
                <c:pt idx="29">
                  <c:v>0.67708333333333337</c:v>
                </c:pt>
                <c:pt idx="30">
                  <c:v>0.67708333333333337</c:v>
                </c:pt>
                <c:pt idx="31">
                  <c:v>0.67708333333333337</c:v>
                </c:pt>
                <c:pt idx="32">
                  <c:v>0.67708333333333337</c:v>
                </c:pt>
                <c:pt idx="33">
                  <c:v>0.67708333333333337</c:v>
                </c:pt>
                <c:pt idx="34">
                  <c:v>0.67708333333333337</c:v>
                </c:pt>
                <c:pt idx="35">
                  <c:v>0.67708333333333337</c:v>
                </c:pt>
                <c:pt idx="36">
                  <c:v>0.67708333333333337</c:v>
                </c:pt>
                <c:pt idx="37">
                  <c:v>0.67708333333333337</c:v>
                </c:pt>
                <c:pt idx="38">
                  <c:v>0.67708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B48-461A-A0BD-254C89511355}"/>
            </c:ext>
          </c:extLst>
        </c:ser>
        <c:ser>
          <c:idx val="9"/>
          <c:order val="9"/>
          <c:tx>
            <c:strRef>
              <c:f>Sheet2!$K$1</c:f>
              <c:strCache>
                <c:ptCount val="1"/>
                <c:pt idx="0">
                  <c:v>P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K$2:$K$40</c:f>
              <c:numCache>
                <c:formatCode>0%</c:formatCode>
                <c:ptCount val="39"/>
                <c:pt idx="0">
                  <c:v>0.67708333333333337</c:v>
                </c:pt>
                <c:pt idx="1">
                  <c:v>0.67708333333333337</c:v>
                </c:pt>
                <c:pt idx="2">
                  <c:v>0.67708333333333337</c:v>
                </c:pt>
                <c:pt idx="3">
                  <c:v>0.67708333333333337</c:v>
                </c:pt>
                <c:pt idx="4">
                  <c:v>0.67708333333333337</c:v>
                </c:pt>
                <c:pt idx="5">
                  <c:v>0.67708333333333337</c:v>
                </c:pt>
                <c:pt idx="6">
                  <c:v>0.67708333333333337</c:v>
                </c:pt>
                <c:pt idx="7">
                  <c:v>0.67708333333333337</c:v>
                </c:pt>
                <c:pt idx="8">
                  <c:v>0.67708333333333337</c:v>
                </c:pt>
                <c:pt idx="9">
                  <c:v>0.67708333333333337</c:v>
                </c:pt>
                <c:pt idx="10">
                  <c:v>0.67708333333333337</c:v>
                </c:pt>
                <c:pt idx="11">
                  <c:v>0.67708333333333337</c:v>
                </c:pt>
                <c:pt idx="12">
                  <c:v>0.67708333333333337</c:v>
                </c:pt>
                <c:pt idx="13">
                  <c:v>0.67708333333333337</c:v>
                </c:pt>
                <c:pt idx="14">
                  <c:v>0.67708333333333337</c:v>
                </c:pt>
                <c:pt idx="15">
                  <c:v>0.67708333333333337</c:v>
                </c:pt>
                <c:pt idx="16">
                  <c:v>0.67708333333333337</c:v>
                </c:pt>
                <c:pt idx="17">
                  <c:v>0.67708333333333337</c:v>
                </c:pt>
                <c:pt idx="18">
                  <c:v>0.46875</c:v>
                </c:pt>
                <c:pt idx="19">
                  <c:v>0.58333333333333337</c:v>
                </c:pt>
                <c:pt idx="20">
                  <c:v>0.5</c:v>
                </c:pt>
                <c:pt idx="21">
                  <c:v>0.5</c:v>
                </c:pt>
                <c:pt idx="22">
                  <c:v>0.67708333333333337</c:v>
                </c:pt>
                <c:pt idx="23">
                  <c:v>0.67708333333333337</c:v>
                </c:pt>
                <c:pt idx="24">
                  <c:v>0.67708333333333337</c:v>
                </c:pt>
                <c:pt idx="25">
                  <c:v>0.67708333333333337</c:v>
                </c:pt>
                <c:pt idx="26">
                  <c:v>0.67708333333333337</c:v>
                </c:pt>
                <c:pt idx="27">
                  <c:v>0.67708333333333337</c:v>
                </c:pt>
                <c:pt idx="28">
                  <c:v>0.67708333333333337</c:v>
                </c:pt>
                <c:pt idx="29">
                  <c:v>0.67708333333333337</c:v>
                </c:pt>
                <c:pt idx="30">
                  <c:v>0.67708333333333337</c:v>
                </c:pt>
                <c:pt idx="31">
                  <c:v>0.67708333333333337</c:v>
                </c:pt>
                <c:pt idx="32">
                  <c:v>0.67708333333333337</c:v>
                </c:pt>
                <c:pt idx="33">
                  <c:v>0.67708333333333337</c:v>
                </c:pt>
                <c:pt idx="34">
                  <c:v>0.67708333333333337</c:v>
                </c:pt>
                <c:pt idx="35">
                  <c:v>0.67708333333333337</c:v>
                </c:pt>
                <c:pt idx="36">
                  <c:v>0.67708333333333337</c:v>
                </c:pt>
                <c:pt idx="37">
                  <c:v>0.67708333333333337</c:v>
                </c:pt>
                <c:pt idx="38">
                  <c:v>0.67708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B48-461A-A0BD-254C89511355}"/>
            </c:ext>
          </c:extLst>
        </c:ser>
        <c:ser>
          <c:idx val="10"/>
          <c:order val="10"/>
          <c:tx>
            <c:strRef>
              <c:f>Sheet2!$L$1</c:f>
              <c:strCache>
                <c:ptCount val="1"/>
                <c:pt idx="0">
                  <c:v>PS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L$2:$L$40</c:f>
              <c:numCache>
                <c:formatCode>0%</c:formatCode>
                <c:ptCount val="39"/>
                <c:pt idx="0">
                  <c:v>0.68181818181818177</c:v>
                </c:pt>
                <c:pt idx="1">
                  <c:v>0.68181818181818177</c:v>
                </c:pt>
                <c:pt idx="2">
                  <c:v>0.68181818181818177</c:v>
                </c:pt>
                <c:pt idx="3">
                  <c:v>0.68181818181818177</c:v>
                </c:pt>
                <c:pt idx="4">
                  <c:v>0.68181818181818177</c:v>
                </c:pt>
                <c:pt idx="5">
                  <c:v>0.68181818181818177</c:v>
                </c:pt>
                <c:pt idx="6">
                  <c:v>0.68181818181818177</c:v>
                </c:pt>
                <c:pt idx="7">
                  <c:v>0.68181818181818177</c:v>
                </c:pt>
                <c:pt idx="8">
                  <c:v>0.68181818181818177</c:v>
                </c:pt>
                <c:pt idx="9">
                  <c:v>0.68181818181818177</c:v>
                </c:pt>
                <c:pt idx="10">
                  <c:v>0.68181818181818177</c:v>
                </c:pt>
                <c:pt idx="11">
                  <c:v>0.68181818181818177</c:v>
                </c:pt>
                <c:pt idx="12">
                  <c:v>0.68181818181818177</c:v>
                </c:pt>
                <c:pt idx="13">
                  <c:v>0.68181818181818177</c:v>
                </c:pt>
                <c:pt idx="14">
                  <c:v>0.68181818181818177</c:v>
                </c:pt>
                <c:pt idx="15">
                  <c:v>0.68181818181818177</c:v>
                </c:pt>
                <c:pt idx="16">
                  <c:v>0.68181818181818177</c:v>
                </c:pt>
                <c:pt idx="17">
                  <c:v>0.68181818181818177</c:v>
                </c:pt>
                <c:pt idx="18">
                  <c:v>0.47202797202797203</c:v>
                </c:pt>
                <c:pt idx="19">
                  <c:v>0.58741258741258739</c:v>
                </c:pt>
                <c:pt idx="20">
                  <c:v>0.50349650349650354</c:v>
                </c:pt>
                <c:pt idx="21">
                  <c:v>0.50349650349650354</c:v>
                </c:pt>
                <c:pt idx="22">
                  <c:v>0.68181818181818177</c:v>
                </c:pt>
                <c:pt idx="23">
                  <c:v>0.68181818181818177</c:v>
                </c:pt>
                <c:pt idx="24">
                  <c:v>0.68181818181818177</c:v>
                </c:pt>
                <c:pt idx="25">
                  <c:v>0.68181818181818177</c:v>
                </c:pt>
                <c:pt idx="26">
                  <c:v>0.68181818181818177</c:v>
                </c:pt>
                <c:pt idx="27">
                  <c:v>0.68181818181818177</c:v>
                </c:pt>
                <c:pt idx="28">
                  <c:v>0.68181818181818177</c:v>
                </c:pt>
                <c:pt idx="29">
                  <c:v>0.68181818181818177</c:v>
                </c:pt>
                <c:pt idx="30">
                  <c:v>0.68181818181818177</c:v>
                </c:pt>
                <c:pt idx="31">
                  <c:v>0.68181818181818177</c:v>
                </c:pt>
                <c:pt idx="32">
                  <c:v>0.68181818181818177</c:v>
                </c:pt>
                <c:pt idx="33">
                  <c:v>0.68181818181818177</c:v>
                </c:pt>
                <c:pt idx="34">
                  <c:v>0.68181818181818177</c:v>
                </c:pt>
                <c:pt idx="35">
                  <c:v>0.68181818181818177</c:v>
                </c:pt>
                <c:pt idx="36">
                  <c:v>0.68181818181818177</c:v>
                </c:pt>
                <c:pt idx="37">
                  <c:v>0.68181818181818177</c:v>
                </c:pt>
                <c:pt idx="38">
                  <c:v>0.68181818181818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B48-461A-A0BD-254C89511355}"/>
            </c:ext>
          </c:extLst>
        </c:ser>
        <c:ser>
          <c:idx val="11"/>
          <c:order val="11"/>
          <c:tx>
            <c:strRef>
              <c:f>Sheet2!$M$1</c:f>
              <c:strCache>
                <c:ptCount val="1"/>
                <c:pt idx="0">
                  <c:v>BA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M$2:$M$40</c:f>
              <c:numCache>
                <c:formatCode>0%</c:formatCode>
                <c:ptCount val="39"/>
                <c:pt idx="0">
                  <c:v>0.73263888888888884</c:v>
                </c:pt>
                <c:pt idx="1">
                  <c:v>0.73263888888888884</c:v>
                </c:pt>
                <c:pt idx="2">
                  <c:v>0.73263888888888884</c:v>
                </c:pt>
                <c:pt idx="3">
                  <c:v>0.73263888888888884</c:v>
                </c:pt>
                <c:pt idx="4">
                  <c:v>0.73263888888888884</c:v>
                </c:pt>
                <c:pt idx="5">
                  <c:v>0.73263888888888884</c:v>
                </c:pt>
                <c:pt idx="6">
                  <c:v>0.73263888888888884</c:v>
                </c:pt>
                <c:pt idx="7">
                  <c:v>0.73263888888888884</c:v>
                </c:pt>
                <c:pt idx="8">
                  <c:v>0.73263888888888884</c:v>
                </c:pt>
                <c:pt idx="9">
                  <c:v>0.73263888888888884</c:v>
                </c:pt>
                <c:pt idx="10">
                  <c:v>0.73263888888888884</c:v>
                </c:pt>
                <c:pt idx="11">
                  <c:v>0.73263888888888884</c:v>
                </c:pt>
                <c:pt idx="12">
                  <c:v>0.73263888888888884</c:v>
                </c:pt>
                <c:pt idx="13">
                  <c:v>0.73263888888888884</c:v>
                </c:pt>
                <c:pt idx="14">
                  <c:v>0.73263888888888884</c:v>
                </c:pt>
                <c:pt idx="15">
                  <c:v>0.73263888888888884</c:v>
                </c:pt>
                <c:pt idx="16">
                  <c:v>0.73263888888888884</c:v>
                </c:pt>
                <c:pt idx="17">
                  <c:v>0.73263888888888884</c:v>
                </c:pt>
                <c:pt idx="18">
                  <c:v>0.46875</c:v>
                </c:pt>
                <c:pt idx="19">
                  <c:v>0.58333333333333337</c:v>
                </c:pt>
                <c:pt idx="20">
                  <c:v>0.5</c:v>
                </c:pt>
                <c:pt idx="21">
                  <c:v>0.5</c:v>
                </c:pt>
                <c:pt idx="22">
                  <c:v>0.73263888888888884</c:v>
                </c:pt>
                <c:pt idx="23">
                  <c:v>0.73263888888888884</c:v>
                </c:pt>
                <c:pt idx="24">
                  <c:v>0.73263888888888884</c:v>
                </c:pt>
                <c:pt idx="25">
                  <c:v>0.73263888888888884</c:v>
                </c:pt>
                <c:pt idx="26">
                  <c:v>0.73263888888888884</c:v>
                </c:pt>
                <c:pt idx="27">
                  <c:v>0.73263888888888884</c:v>
                </c:pt>
                <c:pt idx="28">
                  <c:v>0.73263888888888884</c:v>
                </c:pt>
                <c:pt idx="29">
                  <c:v>0.73263888888888884</c:v>
                </c:pt>
                <c:pt idx="30">
                  <c:v>0.73263888888888884</c:v>
                </c:pt>
                <c:pt idx="31">
                  <c:v>0.73263888888888884</c:v>
                </c:pt>
                <c:pt idx="32">
                  <c:v>0.73263888888888884</c:v>
                </c:pt>
                <c:pt idx="33">
                  <c:v>0.73263888888888884</c:v>
                </c:pt>
                <c:pt idx="34">
                  <c:v>0.73263888888888884</c:v>
                </c:pt>
                <c:pt idx="35">
                  <c:v>0.73263888888888884</c:v>
                </c:pt>
                <c:pt idx="36">
                  <c:v>0.73263888888888884</c:v>
                </c:pt>
                <c:pt idx="37">
                  <c:v>0.73263888888888884</c:v>
                </c:pt>
                <c:pt idx="38">
                  <c:v>0.73263888888888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B48-461A-A0BD-254C89511355}"/>
            </c:ext>
          </c:extLst>
        </c:ser>
        <c:ser>
          <c:idx val="12"/>
          <c:order val="12"/>
          <c:tx>
            <c:strRef>
              <c:f>Sheet2!$N$1</c:f>
              <c:strCache>
                <c:ptCount val="1"/>
                <c:pt idx="0">
                  <c:v>BG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N$2:$N$40</c:f>
              <c:numCache>
                <c:formatCode>0%</c:formatCode>
                <c:ptCount val="39"/>
                <c:pt idx="0">
                  <c:v>0.74558303886925792</c:v>
                </c:pt>
                <c:pt idx="1">
                  <c:v>0.74558303886925792</c:v>
                </c:pt>
                <c:pt idx="2">
                  <c:v>0.74558303886925792</c:v>
                </c:pt>
                <c:pt idx="3">
                  <c:v>0.74558303886925792</c:v>
                </c:pt>
                <c:pt idx="4">
                  <c:v>0.74558303886925792</c:v>
                </c:pt>
                <c:pt idx="5">
                  <c:v>0.74558303886925792</c:v>
                </c:pt>
                <c:pt idx="6">
                  <c:v>0.74558303886925792</c:v>
                </c:pt>
                <c:pt idx="7">
                  <c:v>0.74558303886925792</c:v>
                </c:pt>
                <c:pt idx="8">
                  <c:v>0.74558303886925792</c:v>
                </c:pt>
                <c:pt idx="9">
                  <c:v>0.74558303886925792</c:v>
                </c:pt>
                <c:pt idx="10">
                  <c:v>0.74558303886925792</c:v>
                </c:pt>
                <c:pt idx="11">
                  <c:v>0.74558303886925792</c:v>
                </c:pt>
                <c:pt idx="12">
                  <c:v>0.74558303886925792</c:v>
                </c:pt>
                <c:pt idx="13">
                  <c:v>0.74558303886925792</c:v>
                </c:pt>
                <c:pt idx="14">
                  <c:v>0.74558303886925792</c:v>
                </c:pt>
                <c:pt idx="15">
                  <c:v>0.74558303886925792</c:v>
                </c:pt>
                <c:pt idx="16">
                  <c:v>0.74558303886925792</c:v>
                </c:pt>
                <c:pt idx="17">
                  <c:v>0.74558303886925792</c:v>
                </c:pt>
                <c:pt idx="18">
                  <c:v>0.47703180212014135</c:v>
                </c:pt>
                <c:pt idx="19">
                  <c:v>0.59363957597173145</c:v>
                </c:pt>
                <c:pt idx="20">
                  <c:v>0.50883392226148405</c:v>
                </c:pt>
                <c:pt idx="21">
                  <c:v>0.50883392226148405</c:v>
                </c:pt>
                <c:pt idx="22">
                  <c:v>0.74558303886925792</c:v>
                </c:pt>
                <c:pt idx="23">
                  <c:v>0.74558303886925792</c:v>
                </c:pt>
                <c:pt idx="24">
                  <c:v>0.74558303886925792</c:v>
                </c:pt>
                <c:pt idx="25">
                  <c:v>0.74558303886925792</c:v>
                </c:pt>
                <c:pt idx="26">
                  <c:v>0.74558303886925792</c:v>
                </c:pt>
                <c:pt idx="27">
                  <c:v>0.74558303886925792</c:v>
                </c:pt>
                <c:pt idx="28">
                  <c:v>0.74558303886925792</c:v>
                </c:pt>
                <c:pt idx="29">
                  <c:v>0.74558303886925792</c:v>
                </c:pt>
                <c:pt idx="30">
                  <c:v>0.74558303886925792</c:v>
                </c:pt>
                <c:pt idx="31">
                  <c:v>0.74558303886925792</c:v>
                </c:pt>
                <c:pt idx="32">
                  <c:v>0.74558303886925792</c:v>
                </c:pt>
                <c:pt idx="33">
                  <c:v>0.74558303886925792</c:v>
                </c:pt>
                <c:pt idx="34">
                  <c:v>0.74558303886925792</c:v>
                </c:pt>
                <c:pt idx="35">
                  <c:v>0.74558303886925792</c:v>
                </c:pt>
                <c:pt idx="36">
                  <c:v>0.74558303886925792</c:v>
                </c:pt>
                <c:pt idx="37">
                  <c:v>0.74558303886925792</c:v>
                </c:pt>
                <c:pt idx="38">
                  <c:v>0.74558303886925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B48-461A-A0BD-254C89511355}"/>
            </c:ext>
          </c:extLst>
        </c:ser>
        <c:ser>
          <c:idx val="14"/>
          <c:order val="14"/>
          <c:tx>
            <c:strRef>
              <c:f>Sheet2!$P$1</c:f>
              <c:strCache>
                <c:ptCount val="1"/>
                <c:pt idx="0">
                  <c:v>BS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P$2:$P$40</c:f>
              <c:numCache>
                <c:formatCode>0%</c:formatCode>
                <c:ptCount val="39"/>
                <c:pt idx="0">
                  <c:v>0.71283783783783783</c:v>
                </c:pt>
                <c:pt idx="1">
                  <c:v>0.71283783783783783</c:v>
                </c:pt>
                <c:pt idx="2">
                  <c:v>0.71283783783783783</c:v>
                </c:pt>
                <c:pt idx="3">
                  <c:v>0.71283783783783783</c:v>
                </c:pt>
                <c:pt idx="4">
                  <c:v>0.71283783783783783</c:v>
                </c:pt>
                <c:pt idx="5">
                  <c:v>0.71283783783783783</c:v>
                </c:pt>
                <c:pt idx="6">
                  <c:v>0.71283783783783783</c:v>
                </c:pt>
                <c:pt idx="7">
                  <c:v>0.71283783783783783</c:v>
                </c:pt>
                <c:pt idx="8">
                  <c:v>0.71283783783783783</c:v>
                </c:pt>
                <c:pt idx="9">
                  <c:v>0.71283783783783783</c:v>
                </c:pt>
                <c:pt idx="10">
                  <c:v>0.71283783783783783</c:v>
                </c:pt>
                <c:pt idx="11">
                  <c:v>0.71283783783783783</c:v>
                </c:pt>
                <c:pt idx="12">
                  <c:v>0.71283783783783783</c:v>
                </c:pt>
                <c:pt idx="13">
                  <c:v>0.71283783783783783</c:v>
                </c:pt>
                <c:pt idx="14">
                  <c:v>0.71283783783783783</c:v>
                </c:pt>
                <c:pt idx="15">
                  <c:v>0.71283783783783783</c:v>
                </c:pt>
                <c:pt idx="16">
                  <c:v>0.71283783783783783</c:v>
                </c:pt>
                <c:pt idx="17">
                  <c:v>0.71283783783783783</c:v>
                </c:pt>
                <c:pt idx="18">
                  <c:v>0.45608108108108109</c:v>
                </c:pt>
                <c:pt idx="19">
                  <c:v>0.56756756756756754</c:v>
                </c:pt>
                <c:pt idx="20">
                  <c:v>0.48648648648648651</c:v>
                </c:pt>
                <c:pt idx="21">
                  <c:v>0.48648648648648651</c:v>
                </c:pt>
                <c:pt idx="22">
                  <c:v>0.71283783783783783</c:v>
                </c:pt>
                <c:pt idx="23">
                  <c:v>0.71283783783783783</c:v>
                </c:pt>
                <c:pt idx="24">
                  <c:v>0.71283783783783783</c:v>
                </c:pt>
                <c:pt idx="25">
                  <c:v>0.71283783783783783</c:v>
                </c:pt>
                <c:pt idx="26">
                  <c:v>0.71283783783783783</c:v>
                </c:pt>
                <c:pt idx="27">
                  <c:v>0.71283783783783783</c:v>
                </c:pt>
                <c:pt idx="28">
                  <c:v>0.71283783783783783</c:v>
                </c:pt>
                <c:pt idx="29">
                  <c:v>0.71283783783783783</c:v>
                </c:pt>
                <c:pt idx="30">
                  <c:v>0.71283783783783783</c:v>
                </c:pt>
                <c:pt idx="31">
                  <c:v>0.71283783783783783</c:v>
                </c:pt>
                <c:pt idx="32">
                  <c:v>0.71283783783783783</c:v>
                </c:pt>
                <c:pt idx="33">
                  <c:v>0.71283783783783783</c:v>
                </c:pt>
                <c:pt idx="34">
                  <c:v>0.71283783783783783</c:v>
                </c:pt>
                <c:pt idx="35">
                  <c:v>0.71283783783783783</c:v>
                </c:pt>
                <c:pt idx="36">
                  <c:v>0.71283783783783783</c:v>
                </c:pt>
                <c:pt idx="37">
                  <c:v>0.71283783783783783</c:v>
                </c:pt>
                <c:pt idx="38">
                  <c:v>0.7128378378378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B48-461A-A0BD-254C89511355}"/>
            </c:ext>
          </c:extLst>
        </c:ser>
        <c:ser>
          <c:idx val="16"/>
          <c:order val="16"/>
          <c:tx>
            <c:strRef>
              <c:f>Sheet2!$R$1</c:f>
              <c:strCache>
                <c:ptCount val="1"/>
                <c:pt idx="0">
                  <c:v>AS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R$2:$R$40</c:f>
              <c:numCache>
                <c:formatCode>0%</c:formatCode>
                <c:ptCount val="39"/>
                <c:pt idx="0">
                  <c:v>0.61589403973509937</c:v>
                </c:pt>
                <c:pt idx="1">
                  <c:v>0.61589403973509937</c:v>
                </c:pt>
                <c:pt idx="2">
                  <c:v>0.61589403973509937</c:v>
                </c:pt>
                <c:pt idx="3">
                  <c:v>0.61589403973509937</c:v>
                </c:pt>
                <c:pt idx="4">
                  <c:v>0.61589403973509937</c:v>
                </c:pt>
                <c:pt idx="5">
                  <c:v>0.61589403973509937</c:v>
                </c:pt>
                <c:pt idx="6">
                  <c:v>0.61589403973509937</c:v>
                </c:pt>
                <c:pt idx="7">
                  <c:v>0.61589403973509937</c:v>
                </c:pt>
                <c:pt idx="8">
                  <c:v>0.61589403973509937</c:v>
                </c:pt>
                <c:pt idx="9">
                  <c:v>0.61589403973509937</c:v>
                </c:pt>
                <c:pt idx="10">
                  <c:v>0.61589403973509937</c:v>
                </c:pt>
                <c:pt idx="11">
                  <c:v>0.61589403973509937</c:v>
                </c:pt>
                <c:pt idx="12">
                  <c:v>0.61589403973509937</c:v>
                </c:pt>
                <c:pt idx="13">
                  <c:v>0.61589403973509937</c:v>
                </c:pt>
                <c:pt idx="14">
                  <c:v>0.61589403973509937</c:v>
                </c:pt>
                <c:pt idx="15">
                  <c:v>0.61589403973509937</c:v>
                </c:pt>
                <c:pt idx="16">
                  <c:v>0.61589403973509937</c:v>
                </c:pt>
                <c:pt idx="17">
                  <c:v>0.61589403973509937</c:v>
                </c:pt>
                <c:pt idx="18">
                  <c:v>0</c:v>
                </c:pt>
                <c:pt idx="19">
                  <c:v>0.3774834437086092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59602649006622521</c:v>
                </c:pt>
                <c:pt idx="24">
                  <c:v>0.53642384105960261</c:v>
                </c:pt>
                <c:pt idx="25">
                  <c:v>0.59602649006622521</c:v>
                </c:pt>
                <c:pt idx="26">
                  <c:v>0.55408388520971308</c:v>
                </c:pt>
                <c:pt idx="27">
                  <c:v>0.61589403973509937</c:v>
                </c:pt>
                <c:pt idx="28">
                  <c:v>0.59602649006622521</c:v>
                </c:pt>
                <c:pt idx="29">
                  <c:v>0.61589403973509937</c:v>
                </c:pt>
                <c:pt idx="30">
                  <c:v>0.61589403973509937</c:v>
                </c:pt>
                <c:pt idx="31">
                  <c:v>0.61589403973509937</c:v>
                </c:pt>
                <c:pt idx="32">
                  <c:v>0.61589403973509937</c:v>
                </c:pt>
                <c:pt idx="33">
                  <c:v>0.61589403973509937</c:v>
                </c:pt>
                <c:pt idx="34">
                  <c:v>0.61589403973509937</c:v>
                </c:pt>
                <c:pt idx="35">
                  <c:v>0.61589403973509937</c:v>
                </c:pt>
                <c:pt idx="36">
                  <c:v>0.61589403973509937</c:v>
                </c:pt>
                <c:pt idx="37">
                  <c:v>0.61589403973509937</c:v>
                </c:pt>
                <c:pt idx="38">
                  <c:v>0.61589403973509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B48-461A-A0BD-254C89511355}"/>
            </c:ext>
          </c:extLst>
        </c:ser>
        <c:ser>
          <c:idx val="17"/>
          <c:order val="17"/>
          <c:tx>
            <c:strRef>
              <c:f>Sheet2!$S$1</c:f>
              <c:strCache>
                <c:ptCount val="1"/>
                <c:pt idx="0">
                  <c:v>AS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S$2:$S$40</c:f>
              <c:numCache>
                <c:formatCode>0%</c:formatCode>
                <c:ptCount val="39"/>
                <c:pt idx="0">
                  <c:v>0.61589403973509937</c:v>
                </c:pt>
                <c:pt idx="1">
                  <c:v>0.61589403973509937</c:v>
                </c:pt>
                <c:pt idx="2">
                  <c:v>0.61589403973509937</c:v>
                </c:pt>
                <c:pt idx="3">
                  <c:v>0.61589403973509937</c:v>
                </c:pt>
                <c:pt idx="4">
                  <c:v>0.61589403973509937</c:v>
                </c:pt>
                <c:pt idx="5">
                  <c:v>0.61589403973509937</c:v>
                </c:pt>
                <c:pt idx="6">
                  <c:v>0.61589403973509937</c:v>
                </c:pt>
                <c:pt idx="7">
                  <c:v>0.61589403973509937</c:v>
                </c:pt>
                <c:pt idx="8">
                  <c:v>0.61589403973509937</c:v>
                </c:pt>
                <c:pt idx="9">
                  <c:v>0.61589403973509937</c:v>
                </c:pt>
                <c:pt idx="10">
                  <c:v>0.61589403973509937</c:v>
                </c:pt>
                <c:pt idx="11">
                  <c:v>0.61589403973509937</c:v>
                </c:pt>
                <c:pt idx="12">
                  <c:v>0.61589403973509937</c:v>
                </c:pt>
                <c:pt idx="13">
                  <c:v>0.61589403973509937</c:v>
                </c:pt>
                <c:pt idx="14">
                  <c:v>0.61589403973509937</c:v>
                </c:pt>
                <c:pt idx="15">
                  <c:v>0.61589403973509937</c:v>
                </c:pt>
                <c:pt idx="16">
                  <c:v>0.61589403973509937</c:v>
                </c:pt>
                <c:pt idx="17">
                  <c:v>0.61589403973509937</c:v>
                </c:pt>
                <c:pt idx="18">
                  <c:v>0</c:v>
                </c:pt>
                <c:pt idx="19">
                  <c:v>0.3774834437086092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59602649006622521</c:v>
                </c:pt>
                <c:pt idx="24">
                  <c:v>0.53642384105960261</c:v>
                </c:pt>
                <c:pt idx="25">
                  <c:v>0.59602649006622521</c:v>
                </c:pt>
                <c:pt idx="26">
                  <c:v>0.55408388520971308</c:v>
                </c:pt>
                <c:pt idx="27">
                  <c:v>0.61589403973509937</c:v>
                </c:pt>
                <c:pt idx="28">
                  <c:v>0.59602649006622521</c:v>
                </c:pt>
                <c:pt idx="29">
                  <c:v>0.61589403973509937</c:v>
                </c:pt>
                <c:pt idx="30">
                  <c:v>0.61589403973509937</c:v>
                </c:pt>
                <c:pt idx="31">
                  <c:v>0.61589403973509937</c:v>
                </c:pt>
                <c:pt idx="32">
                  <c:v>0.61589403973509937</c:v>
                </c:pt>
                <c:pt idx="33">
                  <c:v>0.61589403973509937</c:v>
                </c:pt>
                <c:pt idx="34">
                  <c:v>0.61589403973509937</c:v>
                </c:pt>
                <c:pt idx="35">
                  <c:v>0.61589403973509937</c:v>
                </c:pt>
                <c:pt idx="36">
                  <c:v>0.61589403973509937</c:v>
                </c:pt>
                <c:pt idx="37">
                  <c:v>0.61589403973509937</c:v>
                </c:pt>
                <c:pt idx="38">
                  <c:v>0.61589403973509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B48-461A-A0BD-254C89511355}"/>
            </c:ext>
          </c:extLst>
        </c:ser>
        <c:ser>
          <c:idx val="18"/>
          <c:order val="18"/>
          <c:tx>
            <c:strRef>
              <c:f>Sheet2!$T$1</c:f>
              <c:strCache>
                <c:ptCount val="1"/>
                <c:pt idx="0">
                  <c:v>TB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T$2:$T$40</c:f>
              <c:numCache>
                <c:formatCode>0%</c:formatCode>
                <c:ptCount val="39"/>
                <c:pt idx="0">
                  <c:v>0.71649484536082475</c:v>
                </c:pt>
                <c:pt idx="1">
                  <c:v>0.71649484536082475</c:v>
                </c:pt>
                <c:pt idx="2">
                  <c:v>0.71649484536082475</c:v>
                </c:pt>
                <c:pt idx="3">
                  <c:v>0.71649484536082475</c:v>
                </c:pt>
                <c:pt idx="4">
                  <c:v>0.71649484536082475</c:v>
                </c:pt>
                <c:pt idx="5">
                  <c:v>0.71649484536082475</c:v>
                </c:pt>
                <c:pt idx="6">
                  <c:v>0.71649484536082475</c:v>
                </c:pt>
                <c:pt idx="7">
                  <c:v>0.71649484536082475</c:v>
                </c:pt>
                <c:pt idx="8">
                  <c:v>0.71649484536082475</c:v>
                </c:pt>
                <c:pt idx="9">
                  <c:v>0.71649484536082475</c:v>
                </c:pt>
                <c:pt idx="10">
                  <c:v>0.71649484536082475</c:v>
                </c:pt>
                <c:pt idx="11">
                  <c:v>0.71649484536082475</c:v>
                </c:pt>
                <c:pt idx="12">
                  <c:v>0.71649484536082475</c:v>
                </c:pt>
                <c:pt idx="13">
                  <c:v>0.71649484536082475</c:v>
                </c:pt>
                <c:pt idx="14">
                  <c:v>0.71649484536082475</c:v>
                </c:pt>
                <c:pt idx="15">
                  <c:v>0.71649484536082475</c:v>
                </c:pt>
                <c:pt idx="16">
                  <c:v>0.71649484536082475</c:v>
                </c:pt>
                <c:pt idx="17">
                  <c:v>0.71649484536082475</c:v>
                </c:pt>
                <c:pt idx="18">
                  <c:v>0.39175257731958762</c:v>
                </c:pt>
                <c:pt idx="19">
                  <c:v>0.6005154639175257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71649484536082475</c:v>
                </c:pt>
                <c:pt idx="24">
                  <c:v>0.65463917525773196</c:v>
                </c:pt>
                <c:pt idx="25">
                  <c:v>0.71649484536082475</c:v>
                </c:pt>
                <c:pt idx="26">
                  <c:v>0.71649484536082475</c:v>
                </c:pt>
                <c:pt idx="27">
                  <c:v>0.71649484536082475</c:v>
                </c:pt>
                <c:pt idx="28">
                  <c:v>0.71649484536082475</c:v>
                </c:pt>
                <c:pt idx="29">
                  <c:v>0.71649484536082475</c:v>
                </c:pt>
                <c:pt idx="30">
                  <c:v>0.71649484536082475</c:v>
                </c:pt>
                <c:pt idx="31">
                  <c:v>0.71649484536082475</c:v>
                </c:pt>
                <c:pt idx="32">
                  <c:v>0.71649484536082475</c:v>
                </c:pt>
                <c:pt idx="33">
                  <c:v>0.71649484536082475</c:v>
                </c:pt>
                <c:pt idx="34">
                  <c:v>0.71649484536082475</c:v>
                </c:pt>
                <c:pt idx="35">
                  <c:v>0.71649484536082475</c:v>
                </c:pt>
                <c:pt idx="36">
                  <c:v>0.71649484536082475</c:v>
                </c:pt>
                <c:pt idx="37">
                  <c:v>0.71649484536082475</c:v>
                </c:pt>
                <c:pt idx="38">
                  <c:v>0.71649484536082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B48-461A-A0BD-254C89511355}"/>
            </c:ext>
          </c:extLst>
        </c:ser>
        <c:ser>
          <c:idx val="21"/>
          <c:order val="21"/>
          <c:tx>
            <c:strRef>
              <c:f>Sheet2!$W$1</c:f>
              <c:strCache>
                <c:ptCount val="1"/>
                <c:pt idx="0">
                  <c:v>PF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W$2:$W$40</c:f>
              <c:numCache>
                <c:formatCode>0%</c:formatCode>
                <c:ptCount val="39"/>
                <c:pt idx="0">
                  <c:v>0.53584905660377358</c:v>
                </c:pt>
                <c:pt idx="1">
                  <c:v>0.53584905660377358</c:v>
                </c:pt>
                <c:pt idx="2">
                  <c:v>0.53584905660377358</c:v>
                </c:pt>
                <c:pt idx="3">
                  <c:v>0.53584905660377358</c:v>
                </c:pt>
                <c:pt idx="4">
                  <c:v>0.53584905660377358</c:v>
                </c:pt>
                <c:pt idx="5">
                  <c:v>0.53584905660377358</c:v>
                </c:pt>
                <c:pt idx="6">
                  <c:v>0.53584905660377358</c:v>
                </c:pt>
                <c:pt idx="7">
                  <c:v>0.53584905660377358</c:v>
                </c:pt>
                <c:pt idx="8">
                  <c:v>0.53584905660377358</c:v>
                </c:pt>
                <c:pt idx="9">
                  <c:v>0.53584905660377358</c:v>
                </c:pt>
                <c:pt idx="10">
                  <c:v>0.53584905660377358</c:v>
                </c:pt>
                <c:pt idx="11">
                  <c:v>0.53584905660377358</c:v>
                </c:pt>
                <c:pt idx="12">
                  <c:v>0.53584905660377358</c:v>
                </c:pt>
                <c:pt idx="13">
                  <c:v>0.53584905660377358</c:v>
                </c:pt>
                <c:pt idx="14">
                  <c:v>0.53584905660377358</c:v>
                </c:pt>
                <c:pt idx="15">
                  <c:v>0.53584905660377358</c:v>
                </c:pt>
                <c:pt idx="16">
                  <c:v>0.53584905660377358</c:v>
                </c:pt>
                <c:pt idx="17">
                  <c:v>0.53584905660377358</c:v>
                </c:pt>
                <c:pt idx="18">
                  <c:v>0.53584905660377358</c:v>
                </c:pt>
                <c:pt idx="19">
                  <c:v>0.53584905660377358</c:v>
                </c:pt>
                <c:pt idx="20">
                  <c:v>0.53584905660377358</c:v>
                </c:pt>
                <c:pt idx="21">
                  <c:v>0.53584905660377358</c:v>
                </c:pt>
                <c:pt idx="22">
                  <c:v>0.53584905660377358</c:v>
                </c:pt>
                <c:pt idx="23">
                  <c:v>0.53584905660377358</c:v>
                </c:pt>
                <c:pt idx="24">
                  <c:v>0.53584905660377358</c:v>
                </c:pt>
                <c:pt idx="25">
                  <c:v>0.53584905660377358</c:v>
                </c:pt>
                <c:pt idx="26">
                  <c:v>0.53584905660377358</c:v>
                </c:pt>
                <c:pt idx="27">
                  <c:v>0.53584905660377358</c:v>
                </c:pt>
                <c:pt idx="28">
                  <c:v>0.53584905660377358</c:v>
                </c:pt>
                <c:pt idx="29">
                  <c:v>0.53584905660377358</c:v>
                </c:pt>
                <c:pt idx="30">
                  <c:v>0.53584905660377358</c:v>
                </c:pt>
                <c:pt idx="31">
                  <c:v>0.53584905660377358</c:v>
                </c:pt>
                <c:pt idx="32">
                  <c:v>0.53584905660377358</c:v>
                </c:pt>
                <c:pt idx="33">
                  <c:v>0.53584905660377358</c:v>
                </c:pt>
                <c:pt idx="34">
                  <c:v>0.53584905660377358</c:v>
                </c:pt>
                <c:pt idx="35">
                  <c:v>0.53584905660377358</c:v>
                </c:pt>
                <c:pt idx="36">
                  <c:v>0.53584905660377358</c:v>
                </c:pt>
                <c:pt idx="37">
                  <c:v>0.53584905660377358</c:v>
                </c:pt>
                <c:pt idx="38">
                  <c:v>0.53584905660377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1B48-461A-A0BD-254C89511355}"/>
            </c:ext>
          </c:extLst>
        </c:ser>
        <c:ser>
          <c:idx val="25"/>
          <c:order val="25"/>
          <c:tx>
            <c:strRef>
              <c:f>Sheet2!$AA$1</c:f>
              <c:strCache>
                <c:ptCount val="1"/>
                <c:pt idx="0">
                  <c:v>TI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A$2:$AA$40</c:f>
              <c:numCache>
                <c:formatCode>0%</c:formatCode>
                <c:ptCount val="39"/>
                <c:pt idx="0">
                  <c:v>0.59849906191369606</c:v>
                </c:pt>
                <c:pt idx="1">
                  <c:v>0.59849906191369606</c:v>
                </c:pt>
                <c:pt idx="2">
                  <c:v>0.59849906191369606</c:v>
                </c:pt>
                <c:pt idx="3">
                  <c:v>0.59849906191369606</c:v>
                </c:pt>
                <c:pt idx="4">
                  <c:v>0.59849906191369606</c:v>
                </c:pt>
                <c:pt idx="5">
                  <c:v>0.59849906191369606</c:v>
                </c:pt>
                <c:pt idx="6">
                  <c:v>0.59849906191369606</c:v>
                </c:pt>
                <c:pt idx="7">
                  <c:v>0.59849906191369606</c:v>
                </c:pt>
                <c:pt idx="8">
                  <c:v>0.59849906191369606</c:v>
                </c:pt>
                <c:pt idx="9">
                  <c:v>0.59849906191369606</c:v>
                </c:pt>
                <c:pt idx="10">
                  <c:v>0.59849906191369606</c:v>
                </c:pt>
                <c:pt idx="11">
                  <c:v>0.59849906191369606</c:v>
                </c:pt>
                <c:pt idx="12">
                  <c:v>0.59849906191369606</c:v>
                </c:pt>
                <c:pt idx="13">
                  <c:v>0.59849906191369606</c:v>
                </c:pt>
                <c:pt idx="14">
                  <c:v>0.59849906191369606</c:v>
                </c:pt>
                <c:pt idx="15">
                  <c:v>0.59849906191369606</c:v>
                </c:pt>
                <c:pt idx="16">
                  <c:v>0.59849906191369606</c:v>
                </c:pt>
                <c:pt idx="17">
                  <c:v>0.59849906191369606</c:v>
                </c:pt>
                <c:pt idx="18">
                  <c:v>0.40525328330206378</c:v>
                </c:pt>
                <c:pt idx="19">
                  <c:v>0.48217636022514071</c:v>
                </c:pt>
                <c:pt idx="20">
                  <c:v>0.4521575984990619</c:v>
                </c:pt>
                <c:pt idx="21">
                  <c:v>0.42213883677298314</c:v>
                </c:pt>
                <c:pt idx="22">
                  <c:v>0.5684803001876173</c:v>
                </c:pt>
                <c:pt idx="23">
                  <c:v>0.61913696060037526</c:v>
                </c:pt>
                <c:pt idx="24">
                  <c:v>0.5684803001876173</c:v>
                </c:pt>
                <c:pt idx="25">
                  <c:v>0.59849906191369606</c:v>
                </c:pt>
                <c:pt idx="26">
                  <c:v>0.59849906191369606</c:v>
                </c:pt>
                <c:pt idx="27">
                  <c:v>0.59849906191369606</c:v>
                </c:pt>
                <c:pt idx="28">
                  <c:v>0.59849906191369606</c:v>
                </c:pt>
                <c:pt idx="29">
                  <c:v>0.59849906191369606</c:v>
                </c:pt>
                <c:pt idx="30">
                  <c:v>0.59849906191369606</c:v>
                </c:pt>
                <c:pt idx="31">
                  <c:v>0.59849906191369606</c:v>
                </c:pt>
                <c:pt idx="32">
                  <c:v>0.59849906191369606</c:v>
                </c:pt>
                <c:pt idx="33">
                  <c:v>0.59849906191369606</c:v>
                </c:pt>
                <c:pt idx="34">
                  <c:v>0.59849906191369606</c:v>
                </c:pt>
                <c:pt idx="35">
                  <c:v>0.59849906191369606</c:v>
                </c:pt>
                <c:pt idx="36">
                  <c:v>0.59849906191369606</c:v>
                </c:pt>
                <c:pt idx="37">
                  <c:v>0.59849906191369606</c:v>
                </c:pt>
                <c:pt idx="38">
                  <c:v>0.59849906191369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1B48-461A-A0BD-254C89511355}"/>
            </c:ext>
          </c:extLst>
        </c:ser>
        <c:ser>
          <c:idx val="26"/>
          <c:order val="26"/>
          <c:tx>
            <c:strRef>
              <c:f>Sheet2!$AB$1</c:f>
              <c:strCache>
                <c:ptCount val="1"/>
                <c:pt idx="0">
                  <c:v>V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B$2:$AB$40</c:f>
              <c:numCache>
                <c:formatCode>0%</c:formatCode>
                <c:ptCount val="39"/>
                <c:pt idx="0">
                  <c:v>0.59849906191369606</c:v>
                </c:pt>
                <c:pt idx="1">
                  <c:v>0.59849906191369606</c:v>
                </c:pt>
                <c:pt idx="2">
                  <c:v>0.59849906191369606</c:v>
                </c:pt>
                <c:pt idx="3">
                  <c:v>0.59849906191369606</c:v>
                </c:pt>
                <c:pt idx="4">
                  <c:v>0.59849906191369606</c:v>
                </c:pt>
                <c:pt idx="5">
                  <c:v>0.59849906191369606</c:v>
                </c:pt>
                <c:pt idx="6">
                  <c:v>0.59849906191369606</c:v>
                </c:pt>
                <c:pt idx="7">
                  <c:v>0.59849906191369606</c:v>
                </c:pt>
                <c:pt idx="8">
                  <c:v>0.59849906191369606</c:v>
                </c:pt>
                <c:pt idx="9">
                  <c:v>0.59849906191369606</c:v>
                </c:pt>
                <c:pt idx="10">
                  <c:v>0.59849906191369606</c:v>
                </c:pt>
                <c:pt idx="11">
                  <c:v>0.59849906191369606</c:v>
                </c:pt>
                <c:pt idx="12">
                  <c:v>0.59849906191369606</c:v>
                </c:pt>
                <c:pt idx="13">
                  <c:v>0.59849906191369606</c:v>
                </c:pt>
                <c:pt idx="14">
                  <c:v>0.59849906191369606</c:v>
                </c:pt>
                <c:pt idx="15">
                  <c:v>0.59849906191369606</c:v>
                </c:pt>
                <c:pt idx="16">
                  <c:v>0.59849906191369606</c:v>
                </c:pt>
                <c:pt idx="17">
                  <c:v>0.59849906191369606</c:v>
                </c:pt>
                <c:pt idx="18">
                  <c:v>0.40525328330206378</c:v>
                </c:pt>
                <c:pt idx="19">
                  <c:v>0.48217636022514071</c:v>
                </c:pt>
                <c:pt idx="20">
                  <c:v>0.4521575984990619</c:v>
                </c:pt>
                <c:pt idx="21">
                  <c:v>0.42213883677298314</c:v>
                </c:pt>
                <c:pt idx="22">
                  <c:v>0.5684803001876173</c:v>
                </c:pt>
                <c:pt idx="23">
                  <c:v>0.61913696060037526</c:v>
                </c:pt>
                <c:pt idx="24">
                  <c:v>0.5684803001876173</c:v>
                </c:pt>
                <c:pt idx="25">
                  <c:v>0.59849906191369606</c:v>
                </c:pt>
                <c:pt idx="26">
                  <c:v>0.59849906191369606</c:v>
                </c:pt>
                <c:pt idx="27">
                  <c:v>0.59849906191369606</c:v>
                </c:pt>
                <c:pt idx="28">
                  <c:v>0.59849906191369606</c:v>
                </c:pt>
                <c:pt idx="29">
                  <c:v>0.59849906191369606</c:v>
                </c:pt>
                <c:pt idx="30">
                  <c:v>0.59849906191369606</c:v>
                </c:pt>
                <c:pt idx="31">
                  <c:v>0.59849906191369606</c:v>
                </c:pt>
                <c:pt idx="32">
                  <c:v>0.59849906191369606</c:v>
                </c:pt>
                <c:pt idx="33">
                  <c:v>0.59849906191369606</c:v>
                </c:pt>
                <c:pt idx="34">
                  <c:v>0.59849906191369606</c:v>
                </c:pt>
                <c:pt idx="35">
                  <c:v>0.59849906191369606</c:v>
                </c:pt>
                <c:pt idx="36">
                  <c:v>0.59849906191369606</c:v>
                </c:pt>
                <c:pt idx="37">
                  <c:v>0.59849906191369606</c:v>
                </c:pt>
                <c:pt idx="38">
                  <c:v>0.59849906191369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B48-461A-A0BD-254C89511355}"/>
            </c:ext>
          </c:extLst>
        </c:ser>
        <c:ser>
          <c:idx val="27"/>
          <c:order val="27"/>
          <c:tx>
            <c:strRef>
              <c:f>Sheet2!$AC$1</c:f>
              <c:strCache>
                <c:ptCount val="1"/>
                <c:pt idx="0">
                  <c:v>MBU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C$2:$AC$40</c:f>
              <c:numCache>
                <c:formatCode>0%</c:formatCode>
                <c:ptCount val="39"/>
                <c:pt idx="0">
                  <c:v>0.609375</c:v>
                </c:pt>
                <c:pt idx="1">
                  <c:v>0.609375</c:v>
                </c:pt>
                <c:pt idx="2">
                  <c:v>0.609375</c:v>
                </c:pt>
                <c:pt idx="3">
                  <c:v>0.609375</c:v>
                </c:pt>
                <c:pt idx="4">
                  <c:v>0.609375</c:v>
                </c:pt>
                <c:pt idx="5">
                  <c:v>0.609375</c:v>
                </c:pt>
                <c:pt idx="6">
                  <c:v>0.609375</c:v>
                </c:pt>
                <c:pt idx="7">
                  <c:v>0.609375</c:v>
                </c:pt>
                <c:pt idx="8">
                  <c:v>0.609375</c:v>
                </c:pt>
                <c:pt idx="9">
                  <c:v>0.609375</c:v>
                </c:pt>
                <c:pt idx="10">
                  <c:v>0.609375</c:v>
                </c:pt>
                <c:pt idx="11">
                  <c:v>0.609375</c:v>
                </c:pt>
                <c:pt idx="12">
                  <c:v>0.609375</c:v>
                </c:pt>
                <c:pt idx="13">
                  <c:v>0.609375</c:v>
                </c:pt>
                <c:pt idx="14">
                  <c:v>0.609375</c:v>
                </c:pt>
                <c:pt idx="15">
                  <c:v>0.609375</c:v>
                </c:pt>
                <c:pt idx="16">
                  <c:v>0.609375</c:v>
                </c:pt>
                <c:pt idx="17">
                  <c:v>0.609375</c:v>
                </c:pt>
                <c:pt idx="18">
                  <c:v>0.4079861111111111</c:v>
                </c:pt>
                <c:pt idx="19">
                  <c:v>0.46875</c:v>
                </c:pt>
                <c:pt idx="20">
                  <c:v>0.4513888888888889</c:v>
                </c:pt>
                <c:pt idx="21">
                  <c:v>0.43229166666666669</c:v>
                </c:pt>
                <c:pt idx="22">
                  <c:v>0.58680555555555558</c:v>
                </c:pt>
                <c:pt idx="23">
                  <c:v>0.609375</c:v>
                </c:pt>
                <c:pt idx="24">
                  <c:v>0.5625</c:v>
                </c:pt>
                <c:pt idx="25">
                  <c:v>0.609375</c:v>
                </c:pt>
                <c:pt idx="26">
                  <c:v>0.609375</c:v>
                </c:pt>
                <c:pt idx="27">
                  <c:v>0.609375</c:v>
                </c:pt>
                <c:pt idx="28">
                  <c:v>0.609375</c:v>
                </c:pt>
                <c:pt idx="29">
                  <c:v>0.609375</c:v>
                </c:pt>
                <c:pt idx="30">
                  <c:v>0.609375</c:v>
                </c:pt>
                <c:pt idx="31">
                  <c:v>0.609375</c:v>
                </c:pt>
                <c:pt idx="32">
                  <c:v>0.609375</c:v>
                </c:pt>
                <c:pt idx="33">
                  <c:v>0.609375</c:v>
                </c:pt>
                <c:pt idx="34">
                  <c:v>0.609375</c:v>
                </c:pt>
                <c:pt idx="35">
                  <c:v>0.609375</c:v>
                </c:pt>
                <c:pt idx="36">
                  <c:v>0.609375</c:v>
                </c:pt>
                <c:pt idx="37">
                  <c:v>0.609375</c:v>
                </c:pt>
                <c:pt idx="38">
                  <c:v>0.609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1B48-461A-A0BD-254C89511355}"/>
            </c:ext>
          </c:extLst>
        </c:ser>
        <c:ser>
          <c:idx val="31"/>
          <c:order val="31"/>
          <c:tx>
            <c:strRef>
              <c:f>Sheet2!$AG$1</c:f>
              <c:strCache>
                <c:ptCount val="1"/>
                <c:pt idx="0">
                  <c:v>PH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G$2:$AG$40</c:f>
              <c:numCache>
                <c:formatCode>0%</c:formatCode>
                <c:ptCount val="39"/>
                <c:pt idx="0">
                  <c:v>0.79166666666666663</c:v>
                </c:pt>
                <c:pt idx="1">
                  <c:v>0.79166666666666663</c:v>
                </c:pt>
                <c:pt idx="2">
                  <c:v>0.79166666666666663</c:v>
                </c:pt>
                <c:pt idx="3">
                  <c:v>0.79166666666666663</c:v>
                </c:pt>
                <c:pt idx="4">
                  <c:v>0.79166666666666663</c:v>
                </c:pt>
                <c:pt idx="5">
                  <c:v>0.79166666666666663</c:v>
                </c:pt>
                <c:pt idx="6">
                  <c:v>0.79166666666666663</c:v>
                </c:pt>
                <c:pt idx="7">
                  <c:v>0.79166666666666663</c:v>
                </c:pt>
                <c:pt idx="8">
                  <c:v>0.79166666666666663</c:v>
                </c:pt>
                <c:pt idx="9">
                  <c:v>0.79166666666666663</c:v>
                </c:pt>
                <c:pt idx="10">
                  <c:v>0.79166666666666663</c:v>
                </c:pt>
                <c:pt idx="11">
                  <c:v>0.79166666666666663</c:v>
                </c:pt>
                <c:pt idx="12">
                  <c:v>0.79166666666666663</c:v>
                </c:pt>
                <c:pt idx="13">
                  <c:v>0.79166666666666663</c:v>
                </c:pt>
                <c:pt idx="14">
                  <c:v>0.79166666666666663</c:v>
                </c:pt>
                <c:pt idx="15">
                  <c:v>0.79166666666666663</c:v>
                </c:pt>
                <c:pt idx="16">
                  <c:v>0.79166666666666663</c:v>
                </c:pt>
                <c:pt idx="17">
                  <c:v>0.79166666666666663</c:v>
                </c:pt>
                <c:pt idx="18">
                  <c:v>0</c:v>
                </c:pt>
                <c:pt idx="19">
                  <c:v>0.67500000000000004</c:v>
                </c:pt>
                <c:pt idx="20">
                  <c:v>0</c:v>
                </c:pt>
                <c:pt idx="21">
                  <c:v>0.59791666666666665</c:v>
                </c:pt>
                <c:pt idx="22">
                  <c:v>0.77708333333333335</c:v>
                </c:pt>
                <c:pt idx="23">
                  <c:v>0</c:v>
                </c:pt>
                <c:pt idx="24">
                  <c:v>0.78749999999999998</c:v>
                </c:pt>
                <c:pt idx="25">
                  <c:v>0.79166666666666663</c:v>
                </c:pt>
                <c:pt idx="26">
                  <c:v>0.76666666666666672</c:v>
                </c:pt>
                <c:pt idx="27">
                  <c:v>0.79166666666666663</c:v>
                </c:pt>
                <c:pt idx="28">
                  <c:v>0.8</c:v>
                </c:pt>
                <c:pt idx="29">
                  <c:v>0.79166666666666663</c:v>
                </c:pt>
                <c:pt idx="30">
                  <c:v>0.79166666666666663</c:v>
                </c:pt>
                <c:pt idx="31">
                  <c:v>0.79166666666666663</c:v>
                </c:pt>
                <c:pt idx="32">
                  <c:v>0.79166666666666663</c:v>
                </c:pt>
                <c:pt idx="33">
                  <c:v>0.79166666666666663</c:v>
                </c:pt>
                <c:pt idx="34">
                  <c:v>0.79166666666666663</c:v>
                </c:pt>
                <c:pt idx="35">
                  <c:v>0.79166666666666663</c:v>
                </c:pt>
                <c:pt idx="36">
                  <c:v>0.79166666666666663</c:v>
                </c:pt>
                <c:pt idx="37">
                  <c:v>0.79166666666666663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1B48-461A-A0BD-254C89511355}"/>
            </c:ext>
          </c:extLst>
        </c:ser>
        <c:ser>
          <c:idx val="32"/>
          <c:order val="32"/>
          <c:tx>
            <c:strRef>
              <c:f>Sheet2!$AH$1</c:f>
              <c:strCache>
                <c:ptCount val="1"/>
                <c:pt idx="0">
                  <c:v>P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H$2:$AH$40</c:f>
              <c:numCache>
                <c:formatCode>0%</c:formatCode>
                <c:ptCount val="39"/>
                <c:pt idx="0">
                  <c:v>0.79166666666666663</c:v>
                </c:pt>
                <c:pt idx="1">
                  <c:v>0.79166666666666663</c:v>
                </c:pt>
                <c:pt idx="2">
                  <c:v>0.79166666666666663</c:v>
                </c:pt>
                <c:pt idx="3">
                  <c:v>0.79166666666666663</c:v>
                </c:pt>
                <c:pt idx="4">
                  <c:v>0.79166666666666663</c:v>
                </c:pt>
                <c:pt idx="5">
                  <c:v>0.79166666666666663</c:v>
                </c:pt>
                <c:pt idx="6">
                  <c:v>0.79166666666666663</c:v>
                </c:pt>
                <c:pt idx="7">
                  <c:v>0.79166666666666663</c:v>
                </c:pt>
                <c:pt idx="8">
                  <c:v>0.79166666666666663</c:v>
                </c:pt>
                <c:pt idx="9">
                  <c:v>0.79166666666666663</c:v>
                </c:pt>
                <c:pt idx="10">
                  <c:v>0.79166666666666663</c:v>
                </c:pt>
                <c:pt idx="11">
                  <c:v>0.79166666666666663</c:v>
                </c:pt>
                <c:pt idx="12">
                  <c:v>0.79166666666666663</c:v>
                </c:pt>
                <c:pt idx="13">
                  <c:v>0.79166666666666663</c:v>
                </c:pt>
                <c:pt idx="14">
                  <c:v>0.79166666666666663</c:v>
                </c:pt>
                <c:pt idx="15">
                  <c:v>0.79166666666666663</c:v>
                </c:pt>
                <c:pt idx="16">
                  <c:v>0.79166666666666663</c:v>
                </c:pt>
                <c:pt idx="17">
                  <c:v>0.79166666666666663</c:v>
                </c:pt>
                <c:pt idx="18">
                  <c:v>0</c:v>
                </c:pt>
                <c:pt idx="19">
                  <c:v>0.67500000000000004</c:v>
                </c:pt>
                <c:pt idx="20">
                  <c:v>0</c:v>
                </c:pt>
                <c:pt idx="21">
                  <c:v>0.59791666666666665</c:v>
                </c:pt>
                <c:pt idx="22">
                  <c:v>0.77708333333333335</c:v>
                </c:pt>
                <c:pt idx="23">
                  <c:v>0</c:v>
                </c:pt>
                <c:pt idx="24">
                  <c:v>0.78749999999999998</c:v>
                </c:pt>
                <c:pt idx="25">
                  <c:v>0.79166666666666663</c:v>
                </c:pt>
                <c:pt idx="26">
                  <c:v>0.76666666666666672</c:v>
                </c:pt>
                <c:pt idx="27">
                  <c:v>0.79166666666666663</c:v>
                </c:pt>
                <c:pt idx="28">
                  <c:v>0.8</c:v>
                </c:pt>
                <c:pt idx="29">
                  <c:v>0.79166666666666663</c:v>
                </c:pt>
                <c:pt idx="30">
                  <c:v>0.79166666666666663</c:v>
                </c:pt>
                <c:pt idx="31">
                  <c:v>0.79166666666666663</c:v>
                </c:pt>
                <c:pt idx="32">
                  <c:v>0.79166666666666663</c:v>
                </c:pt>
                <c:pt idx="33">
                  <c:v>0.79166666666666663</c:v>
                </c:pt>
                <c:pt idx="34">
                  <c:v>0.79166666666666663</c:v>
                </c:pt>
                <c:pt idx="35">
                  <c:v>0.79166666666666663</c:v>
                </c:pt>
                <c:pt idx="36">
                  <c:v>0.79166666666666663</c:v>
                </c:pt>
                <c:pt idx="37">
                  <c:v>0.79166666666666663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1B48-461A-A0BD-254C89511355}"/>
            </c:ext>
          </c:extLst>
        </c:ser>
        <c:ser>
          <c:idx val="33"/>
          <c:order val="33"/>
          <c:tx>
            <c:strRef>
              <c:f>Sheet2!$AI$1</c:f>
              <c:strCache>
                <c:ptCount val="1"/>
                <c:pt idx="0">
                  <c:v>PW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I$2:$AI$40</c:f>
              <c:numCache>
                <c:formatCode>0%</c:formatCode>
                <c:ptCount val="39"/>
                <c:pt idx="0">
                  <c:v>0.66901408450704225</c:v>
                </c:pt>
                <c:pt idx="1">
                  <c:v>0.66901408450704225</c:v>
                </c:pt>
                <c:pt idx="2">
                  <c:v>0.66901408450704225</c:v>
                </c:pt>
                <c:pt idx="3">
                  <c:v>0.66901408450704225</c:v>
                </c:pt>
                <c:pt idx="4">
                  <c:v>0.66901408450704225</c:v>
                </c:pt>
                <c:pt idx="5">
                  <c:v>0.66901408450704225</c:v>
                </c:pt>
                <c:pt idx="6">
                  <c:v>0.66901408450704225</c:v>
                </c:pt>
                <c:pt idx="7">
                  <c:v>0.66901408450704225</c:v>
                </c:pt>
                <c:pt idx="8">
                  <c:v>0.66901408450704225</c:v>
                </c:pt>
                <c:pt idx="9">
                  <c:v>0.66901408450704225</c:v>
                </c:pt>
                <c:pt idx="10">
                  <c:v>0.66901408450704225</c:v>
                </c:pt>
                <c:pt idx="11">
                  <c:v>0.66901408450704225</c:v>
                </c:pt>
                <c:pt idx="12">
                  <c:v>0.66901408450704225</c:v>
                </c:pt>
                <c:pt idx="13">
                  <c:v>0.66901408450704225</c:v>
                </c:pt>
                <c:pt idx="14">
                  <c:v>0.66901408450704225</c:v>
                </c:pt>
                <c:pt idx="15">
                  <c:v>0.66901408450704225</c:v>
                </c:pt>
                <c:pt idx="16">
                  <c:v>0.66901408450704225</c:v>
                </c:pt>
                <c:pt idx="17">
                  <c:v>0.66901408450704225</c:v>
                </c:pt>
                <c:pt idx="18">
                  <c:v>0</c:v>
                </c:pt>
                <c:pt idx="19">
                  <c:v>0.57042253521126762</c:v>
                </c:pt>
                <c:pt idx="20">
                  <c:v>0</c:v>
                </c:pt>
                <c:pt idx="21">
                  <c:v>0.50528169014084512</c:v>
                </c:pt>
                <c:pt idx="22">
                  <c:v>0.65669014084507038</c:v>
                </c:pt>
                <c:pt idx="23">
                  <c:v>0</c:v>
                </c:pt>
                <c:pt idx="24">
                  <c:v>0.647887323943662</c:v>
                </c:pt>
                <c:pt idx="25">
                  <c:v>0.66901408450704225</c:v>
                </c:pt>
                <c:pt idx="26">
                  <c:v>0.647887323943662</c:v>
                </c:pt>
                <c:pt idx="27">
                  <c:v>0.66901408450704225</c:v>
                </c:pt>
                <c:pt idx="28">
                  <c:v>0.676056338028169</c:v>
                </c:pt>
                <c:pt idx="29">
                  <c:v>0.66901408450704225</c:v>
                </c:pt>
                <c:pt idx="30">
                  <c:v>0.66901408450704225</c:v>
                </c:pt>
                <c:pt idx="31">
                  <c:v>0.66901408450704225</c:v>
                </c:pt>
                <c:pt idx="32">
                  <c:v>0.66901408450704225</c:v>
                </c:pt>
                <c:pt idx="33">
                  <c:v>0.66901408450704225</c:v>
                </c:pt>
                <c:pt idx="34">
                  <c:v>0.66901408450704225</c:v>
                </c:pt>
                <c:pt idx="35">
                  <c:v>0.66901408450704225</c:v>
                </c:pt>
                <c:pt idx="36">
                  <c:v>0.66901408450704225</c:v>
                </c:pt>
                <c:pt idx="37">
                  <c:v>0.66901408450704225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1B48-461A-A0BD-254C89511355}"/>
            </c:ext>
          </c:extLst>
        </c:ser>
        <c:ser>
          <c:idx val="34"/>
          <c:order val="34"/>
          <c:tx>
            <c:strRef>
              <c:f>Sheet2!$AJ$1</c:f>
              <c:strCache>
                <c:ptCount val="1"/>
                <c:pt idx="0">
                  <c:v>PN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J$2:$AJ$40</c:f>
              <c:numCache>
                <c:formatCode>0%</c:formatCode>
                <c:ptCount val="39"/>
                <c:pt idx="0">
                  <c:v>0.61146496815286622</c:v>
                </c:pt>
                <c:pt idx="1">
                  <c:v>0.61146496815286622</c:v>
                </c:pt>
                <c:pt idx="2">
                  <c:v>0.61146496815286622</c:v>
                </c:pt>
                <c:pt idx="3">
                  <c:v>0.61146496815286622</c:v>
                </c:pt>
                <c:pt idx="4">
                  <c:v>0.61146496815286622</c:v>
                </c:pt>
                <c:pt idx="5">
                  <c:v>0.61146496815286622</c:v>
                </c:pt>
                <c:pt idx="6">
                  <c:v>0.61146496815286622</c:v>
                </c:pt>
                <c:pt idx="7">
                  <c:v>0.61146496815286622</c:v>
                </c:pt>
                <c:pt idx="8">
                  <c:v>0.61146496815286622</c:v>
                </c:pt>
                <c:pt idx="9">
                  <c:v>0.61146496815286622</c:v>
                </c:pt>
                <c:pt idx="10">
                  <c:v>0.61146496815286622</c:v>
                </c:pt>
                <c:pt idx="11">
                  <c:v>0.61146496815286622</c:v>
                </c:pt>
                <c:pt idx="12">
                  <c:v>0.61146496815286622</c:v>
                </c:pt>
                <c:pt idx="13">
                  <c:v>0.61146496815286622</c:v>
                </c:pt>
                <c:pt idx="14">
                  <c:v>0.61146496815286622</c:v>
                </c:pt>
                <c:pt idx="15">
                  <c:v>0.61146496815286622</c:v>
                </c:pt>
                <c:pt idx="16">
                  <c:v>0.61146496815286622</c:v>
                </c:pt>
                <c:pt idx="17">
                  <c:v>0.61146496815286622</c:v>
                </c:pt>
                <c:pt idx="18">
                  <c:v>0</c:v>
                </c:pt>
                <c:pt idx="19">
                  <c:v>0.52547770700636942</c:v>
                </c:pt>
                <c:pt idx="20">
                  <c:v>0</c:v>
                </c:pt>
                <c:pt idx="21">
                  <c:v>0.46496815286624205</c:v>
                </c:pt>
                <c:pt idx="22">
                  <c:v>0.5939490445859873</c:v>
                </c:pt>
                <c:pt idx="23">
                  <c:v>0</c:v>
                </c:pt>
                <c:pt idx="24">
                  <c:v>0.39649681528662423</c:v>
                </c:pt>
                <c:pt idx="25">
                  <c:v>0.61146496815286622</c:v>
                </c:pt>
                <c:pt idx="26">
                  <c:v>0.5939490445859873</c:v>
                </c:pt>
                <c:pt idx="27">
                  <c:v>0.61146496815286622</c:v>
                </c:pt>
                <c:pt idx="28">
                  <c:v>0.61942675159235672</c:v>
                </c:pt>
                <c:pt idx="29">
                  <c:v>0.61146496815286622</c:v>
                </c:pt>
                <c:pt idx="30">
                  <c:v>0.61146496815286622</c:v>
                </c:pt>
                <c:pt idx="31">
                  <c:v>0.61146496815286622</c:v>
                </c:pt>
                <c:pt idx="32">
                  <c:v>0.61146496815286622</c:v>
                </c:pt>
                <c:pt idx="33">
                  <c:v>0.61146496815286622</c:v>
                </c:pt>
                <c:pt idx="34">
                  <c:v>0.61146496815286622</c:v>
                </c:pt>
                <c:pt idx="35">
                  <c:v>0.61146496815286622</c:v>
                </c:pt>
                <c:pt idx="36">
                  <c:v>0.61146496815286622</c:v>
                </c:pt>
                <c:pt idx="37">
                  <c:v>0.61146496815286622</c:v>
                </c:pt>
                <c:pt idx="38">
                  <c:v>0.61146496815286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1B48-461A-A0BD-254C89511355}"/>
            </c:ext>
          </c:extLst>
        </c:ser>
        <c:ser>
          <c:idx val="35"/>
          <c:order val="35"/>
          <c:tx>
            <c:strRef>
              <c:f>Sheet2!$AK$1</c:f>
              <c:strCache>
                <c:ptCount val="1"/>
                <c:pt idx="0">
                  <c:v>HS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K$2:$AK$40</c:f>
              <c:numCache>
                <c:formatCode>0%</c:formatCode>
                <c:ptCount val="39"/>
                <c:pt idx="0">
                  <c:v>0.50815558343789213</c:v>
                </c:pt>
                <c:pt idx="1">
                  <c:v>0.50815558343789213</c:v>
                </c:pt>
                <c:pt idx="2">
                  <c:v>0.50815558343789213</c:v>
                </c:pt>
                <c:pt idx="3">
                  <c:v>0.50815558343789213</c:v>
                </c:pt>
                <c:pt idx="4">
                  <c:v>0.50815558343789213</c:v>
                </c:pt>
                <c:pt idx="5">
                  <c:v>0.50815558343789213</c:v>
                </c:pt>
                <c:pt idx="6">
                  <c:v>0.50815558343789213</c:v>
                </c:pt>
                <c:pt idx="7">
                  <c:v>0.50815558343789213</c:v>
                </c:pt>
                <c:pt idx="8">
                  <c:v>0.50815558343789213</c:v>
                </c:pt>
                <c:pt idx="9">
                  <c:v>0.50815558343789213</c:v>
                </c:pt>
                <c:pt idx="10">
                  <c:v>0.50815558343789213</c:v>
                </c:pt>
                <c:pt idx="11">
                  <c:v>0.50815558343789213</c:v>
                </c:pt>
                <c:pt idx="12">
                  <c:v>0.50815558343789213</c:v>
                </c:pt>
                <c:pt idx="13">
                  <c:v>0.50815558343789213</c:v>
                </c:pt>
                <c:pt idx="14">
                  <c:v>0.38519447929736511</c:v>
                </c:pt>
                <c:pt idx="15">
                  <c:v>0.44542032622333749</c:v>
                </c:pt>
                <c:pt idx="16">
                  <c:v>0.33626097867001253</c:v>
                </c:pt>
                <c:pt idx="17">
                  <c:v>0.38519447929736511</c:v>
                </c:pt>
                <c:pt idx="18">
                  <c:v>0</c:v>
                </c:pt>
                <c:pt idx="19">
                  <c:v>0.20326223337515684</c:v>
                </c:pt>
                <c:pt idx="20">
                  <c:v>0</c:v>
                </c:pt>
                <c:pt idx="21">
                  <c:v>0</c:v>
                </c:pt>
                <c:pt idx="22">
                  <c:v>0.31242158092848182</c:v>
                </c:pt>
                <c:pt idx="23">
                  <c:v>0</c:v>
                </c:pt>
                <c:pt idx="24">
                  <c:v>0.26474278544542035</c:v>
                </c:pt>
                <c:pt idx="25">
                  <c:v>0.34880803011292344</c:v>
                </c:pt>
                <c:pt idx="26">
                  <c:v>0.32622333751568383</c:v>
                </c:pt>
                <c:pt idx="27">
                  <c:v>0.43538268506900879</c:v>
                </c:pt>
                <c:pt idx="28">
                  <c:v>0.34880803011292344</c:v>
                </c:pt>
                <c:pt idx="29">
                  <c:v>0.50815558343789213</c:v>
                </c:pt>
                <c:pt idx="30">
                  <c:v>0.50815558343789213</c:v>
                </c:pt>
                <c:pt idx="31">
                  <c:v>0.50815558343789213</c:v>
                </c:pt>
                <c:pt idx="32">
                  <c:v>0.50815558343789213</c:v>
                </c:pt>
                <c:pt idx="33">
                  <c:v>0.50815558343789213</c:v>
                </c:pt>
                <c:pt idx="34">
                  <c:v>0.50815558343789213</c:v>
                </c:pt>
                <c:pt idx="35">
                  <c:v>0.50815558343789213</c:v>
                </c:pt>
                <c:pt idx="36">
                  <c:v>0.50815558343789213</c:v>
                </c:pt>
                <c:pt idx="37">
                  <c:v>0.50815558343789213</c:v>
                </c:pt>
                <c:pt idx="38">
                  <c:v>0.49184441656210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1B48-461A-A0BD-254C89511355}"/>
            </c:ext>
          </c:extLst>
        </c:ser>
        <c:ser>
          <c:idx val="36"/>
          <c:order val="36"/>
          <c:tx>
            <c:strRef>
              <c:f>Sheet2!$AL$1</c:f>
              <c:strCache>
                <c:ptCount val="1"/>
                <c:pt idx="0">
                  <c:v>HT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L$2:$AL$40</c:f>
              <c:numCache>
                <c:formatCode>0%</c:formatCode>
                <c:ptCount val="39"/>
                <c:pt idx="0">
                  <c:v>0.55093833780160861</c:v>
                </c:pt>
                <c:pt idx="1">
                  <c:v>0.55093833780160861</c:v>
                </c:pt>
                <c:pt idx="2">
                  <c:v>0.55093833780160861</c:v>
                </c:pt>
                <c:pt idx="3">
                  <c:v>0.55093833780160861</c:v>
                </c:pt>
                <c:pt idx="4">
                  <c:v>0.55093833780160861</c:v>
                </c:pt>
                <c:pt idx="5">
                  <c:v>0.55093833780160861</c:v>
                </c:pt>
                <c:pt idx="6">
                  <c:v>0.55093833780160861</c:v>
                </c:pt>
                <c:pt idx="7">
                  <c:v>0.55093833780160861</c:v>
                </c:pt>
                <c:pt idx="8">
                  <c:v>0.55093833780160861</c:v>
                </c:pt>
                <c:pt idx="9">
                  <c:v>0.55093833780160861</c:v>
                </c:pt>
                <c:pt idx="10">
                  <c:v>0.55093833780160861</c:v>
                </c:pt>
                <c:pt idx="11">
                  <c:v>0.55093833780160861</c:v>
                </c:pt>
                <c:pt idx="12">
                  <c:v>0.55093833780160861</c:v>
                </c:pt>
                <c:pt idx="13">
                  <c:v>0.55093833780160861</c:v>
                </c:pt>
                <c:pt idx="14">
                  <c:v>0.38739946380697049</c:v>
                </c:pt>
                <c:pt idx="15">
                  <c:v>0.44638069705093836</c:v>
                </c:pt>
                <c:pt idx="16">
                  <c:v>0.32975871313672922</c:v>
                </c:pt>
                <c:pt idx="17">
                  <c:v>0.38739946380697049</c:v>
                </c:pt>
                <c:pt idx="18">
                  <c:v>0</c:v>
                </c:pt>
                <c:pt idx="19">
                  <c:v>0.15951742627345844</c:v>
                </c:pt>
                <c:pt idx="20">
                  <c:v>0</c:v>
                </c:pt>
                <c:pt idx="21">
                  <c:v>0</c:v>
                </c:pt>
                <c:pt idx="22">
                  <c:v>0.28284182305630029</c:v>
                </c:pt>
                <c:pt idx="23">
                  <c:v>0</c:v>
                </c:pt>
                <c:pt idx="24">
                  <c:v>0.32975871313672922</c:v>
                </c:pt>
                <c:pt idx="25">
                  <c:v>0.34048257372654156</c:v>
                </c:pt>
                <c:pt idx="26">
                  <c:v>0.31233243967828417</c:v>
                </c:pt>
                <c:pt idx="27">
                  <c:v>0.43163538873994639</c:v>
                </c:pt>
                <c:pt idx="28">
                  <c:v>0.34048257372654156</c:v>
                </c:pt>
                <c:pt idx="29">
                  <c:v>0.55093833780160861</c:v>
                </c:pt>
                <c:pt idx="30">
                  <c:v>0.55093833780160861</c:v>
                </c:pt>
                <c:pt idx="31">
                  <c:v>0.55093833780160861</c:v>
                </c:pt>
                <c:pt idx="32">
                  <c:v>0.55093833780160861</c:v>
                </c:pt>
                <c:pt idx="33">
                  <c:v>0.55093833780160861</c:v>
                </c:pt>
                <c:pt idx="34">
                  <c:v>0.55093833780160861</c:v>
                </c:pt>
                <c:pt idx="35">
                  <c:v>0.55093833780160861</c:v>
                </c:pt>
                <c:pt idx="36">
                  <c:v>0.55093833780160861</c:v>
                </c:pt>
                <c:pt idx="37">
                  <c:v>0.55093833780160861</c:v>
                </c:pt>
                <c:pt idx="38">
                  <c:v>0.55093833780160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1B48-461A-A0BD-254C89511355}"/>
            </c:ext>
          </c:extLst>
        </c:ser>
        <c:ser>
          <c:idx val="37"/>
          <c:order val="37"/>
          <c:tx>
            <c:strRef>
              <c:f>Sheet2!$AM$1</c:f>
              <c:strCache>
                <c:ptCount val="1"/>
                <c:pt idx="0">
                  <c:v>HJ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M$2:$AM$40</c:f>
              <c:numCache>
                <c:formatCode>0%</c:formatCode>
                <c:ptCount val="39"/>
                <c:pt idx="0">
                  <c:v>0.56608478802992523</c:v>
                </c:pt>
                <c:pt idx="1">
                  <c:v>0.56608478802992523</c:v>
                </c:pt>
                <c:pt idx="2">
                  <c:v>0.56608478802992523</c:v>
                </c:pt>
                <c:pt idx="3">
                  <c:v>0.56608478802992523</c:v>
                </c:pt>
                <c:pt idx="4">
                  <c:v>0.56608478802992523</c:v>
                </c:pt>
                <c:pt idx="5">
                  <c:v>0.56608478802992523</c:v>
                </c:pt>
                <c:pt idx="6">
                  <c:v>0.56608478802992523</c:v>
                </c:pt>
                <c:pt idx="7">
                  <c:v>0.56608478802992523</c:v>
                </c:pt>
                <c:pt idx="8">
                  <c:v>0.56608478802992523</c:v>
                </c:pt>
                <c:pt idx="9">
                  <c:v>0.56608478802992523</c:v>
                </c:pt>
                <c:pt idx="10">
                  <c:v>0.56608478802992523</c:v>
                </c:pt>
                <c:pt idx="11">
                  <c:v>0.56608478802992523</c:v>
                </c:pt>
                <c:pt idx="12">
                  <c:v>0.56608478802992523</c:v>
                </c:pt>
                <c:pt idx="13">
                  <c:v>0.56608478802992523</c:v>
                </c:pt>
                <c:pt idx="14">
                  <c:v>0.42269326683291769</c:v>
                </c:pt>
                <c:pt idx="15">
                  <c:v>0.48877805486284287</c:v>
                </c:pt>
                <c:pt idx="16">
                  <c:v>0.35785536159601</c:v>
                </c:pt>
                <c:pt idx="17">
                  <c:v>0.42269326683291769</c:v>
                </c:pt>
                <c:pt idx="18">
                  <c:v>0</c:v>
                </c:pt>
                <c:pt idx="19">
                  <c:v>0.17581047381546136</c:v>
                </c:pt>
                <c:pt idx="20">
                  <c:v>0</c:v>
                </c:pt>
                <c:pt idx="21">
                  <c:v>0</c:v>
                </c:pt>
                <c:pt idx="22">
                  <c:v>0.30673316708229426</c:v>
                </c:pt>
                <c:pt idx="23">
                  <c:v>0</c:v>
                </c:pt>
                <c:pt idx="24">
                  <c:v>0.29675810473815462</c:v>
                </c:pt>
                <c:pt idx="25">
                  <c:v>0.37032418952618457</c:v>
                </c:pt>
                <c:pt idx="26">
                  <c:v>0.34039900249376559</c:v>
                </c:pt>
                <c:pt idx="27">
                  <c:v>0.48503740648379051</c:v>
                </c:pt>
                <c:pt idx="28">
                  <c:v>0.3703241895261845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.56608478802992523</c:v>
                </c:pt>
                <c:pt idx="37">
                  <c:v>0.56608478802992523</c:v>
                </c:pt>
                <c:pt idx="38">
                  <c:v>0.52369077306733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1B48-461A-A0BD-254C89511355}"/>
            </c:ext>
          </c:extLst>
        </c:ser>
        <c:ser>
          <c:idx val="38"/>
          <c:order val="38"/>
          <c:tx>
            <c:strRef>
              <c:f>Sheet2!$AN$1</c:f>
              <c:strCache>
                <c:ptCount val="1"/>
                <c:pt idx="0">
                  <c:v>AP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N$2:$AN$40</c:f>
              <c:numCache>
                <c:formatCode>0%</c:formatCode>
                <c:ptCount val="39"/>
                <c:pt idx="0">
                  <c:v>0.60372340425531912</c:v>
                </c:pt>
                <c:pt idx="1">
                  <c:v>0.60372340425531912</c:v>
                </c:pt>
                <c:pt idx="2">
                  <c:v>0.60372340425531912</c:v>
                </c:pt>
                <c:pt idx="3">
                  <c:v>0.60372340425531912</c:v>
                </c:pt>
                <c:pt idx="4">
                  <c:v>0.60372340425531912</c:v>
                </c:pt>
                <c:pt idx="5">
                  <c:v>0.60372340425531912</c:v>
                </c:pt>
                <c:pt idx="6">
                  <c:v>0.60372340425531912</c:v>
                </c:pt>
                <c:pt idx="7">
                  <c:v>0.60372340425531912</c:v>
                </c:pt>
                <c:pt idx="8">
                  <c:v>0.60372340425531912</c:v>
                </c:pt>
                <c:pt idx="9">
                  <c:v>0.60372340425531912</c:v>
                </c:pt>
                <c:pt idx="10">
                  <c:v>0.60372340425531912</c:v>
                </c:pt>
                <c:pt idx="11">
                  <c:v>0.60372340425531912</c:v>
                </c:pt>
                <c:pt idx="12">
                  <c:v>0.60372340425531912</c:v>
                </c:pt>
                <c:pt idx="13">
                  <c:v>0.60372340425531912</c:v>
                </c:pt>
                <c:pt idx="14">
                  <c:v>0.44547872340425532</c:v>
                </c:pt>
                <c:pt idx="15">
                  <c:v>0.53058510638297873</c:v>
                </c:pt>
                <c:pt idx="16">
                  <c:v>0.375</c:v>
                </c:pt>
                <c:pt idx="17">
                  <c:v>0.44547872340425532</c:v>
                </c:pt>
                <c:pt idx="18">
                  <c:v>0</c:v>
                </c:pt>
                <c:pt idx="19">
                  <c:v>0.16888297872340424</c:v>
                </c:pt>
                <c:pt idx="20">
                  <c:v>0</c:v>
                </c:pt>
                <c:pt idx="21">
                  <c:v>0</c:v>
                </c:pt>
                <c:pt idx="22">
                  <c:v>0.31648936170212766</c:v>
                </c:pt>
                <c:pt idx="23">
                  <c:v>0</c:v>
                </c:pt>
                <c:pt idx="24">
                  <c:v>0.29521276595744683</c:v>
                </c:pt>
                <c:pt idx="25">
                  <c:v>0.3896276595744681</c:v>
                </c:pt>
                <c:pt idx="26">
                  <c:v>0.35638297872340424</c:v>
                </c:pt>
                <c:pt idx="27">
                  <c:v>0.5146276595744681</c:v>
                </c:pt>
                <c:pt idx="28">
                  <c:v>0.3896276595744681</c:v>
                </c:pt>
                <c:pt idx="29">
                  <c:v>0.6542553191489362</c:v>
                </c:pt>
                <c:pt idx="30">
                  <c:v>0.6542553191489362</c:v>
                </c:pt>
                <c:pt idx="31">
                  <c:v>0.6542553191489362</c:v>
                </c:pt>
                <c:pt idx="32">
                  <c:v>0.6542553191489362</c:v>
                </c:pt>
                <c:pt idx="33">
                  <c:v>0.6542553191489362</c:v>
                </c:pt>
                <c:pt idx="34">
                  <c:v>0.6542553191489362</c:v>
                </c:pt>
                <c:pt idx="35">
                  <c:v>0.6542553191489362</c:v>
                </c:pt>
                <c:pt idx="36">
                  <c:v>0.6542553191489362</c:v>
                </c:pt>
                <c:pt idx="37">
                  <c:v>0.6542553191489362</c:v>
                </c:pt>
                <c:pt idx="38">
                  <c:v>0.6037234042553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1B48-461A-A0BD-254C89511355}"/>
            </c:ext>
          </c:extLst>
        </c:ser>
        <c:ser>
          <c:idx val="39"/>
          <c:order val="39"/>
          <c:tx>
            <c:strRef>
              <c:f>Sheet2!$AO$1</c:f>
              <c:strCache>
                <c:ptCount val="1"/>
                <c:pt idx="0">
                  <c:v>APU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O$2:$AO$40</c:f>
              <c:numCache>
                <c:formatCode>0%</c:formatCode>
                <c:ptCount val="39"/>
                <c:pt idx="0">
                  <c:v>0.48425196850393698</c:v>
                </c:pt>
                <c:pt idx="1">
                  <c:v>0.48425196850393698</c:v>
                </c:pt>
                <c:pt idx="2">
                  <c:v>0.48425196850393698</c:v>
                </c:pt>
                <c:pt idx="3">
                  <c:v>0.48425196850393698</c:v>
                </c:pt>
                <c:pt idx="4">
                  <c:v>0.48425196850393698</c:v>
                </c:pt>
                <c:pt idx="5">
                  <c:v>0.48425196850393698</c:v>
                </c:pt>
                <c:pt idx="6">
                  <c:v>0.48425196850393698</c:v>
                </c:pt>
                <c:pt idx="7">
                  <c:v>0.48425196850393698</c:v>
                </c:pt>
                <c:pt idx="8">
                  <c:v>0.48425196850393698</c:v>
                </c:pt>
                <c:pt idx="9">
                  <c:v>0.48425196850393698</c:v>
                </c:pt>
                <c:pt idx="10">
                  <c:v>0.48425196850393698</c:v>
                </c:pt>
                <c:pt idx="11">
                  <c:v>0.48425196850393698</c:v>
                </c:pt>
                <c:pt idx="12">
                  <c:v>0.48425196850393698</c:v>
                </c:pt>
                <c:pt idx="13">
                  <c:v>0.48425196850393698</c:v>
                </c:pt>
                <c:pt idx="14">
                  <c:v>0.31692913385826771</c:v>
                </c:pt>
                <c:pt idx="15">
                  <c:v>0.38681102362204722</c:v>
                </c:pt>
                <c:pt idx="16">
                  <c:v>0.26279527559055116</c:v>
                </c:pt>
                <c:pt idx="17">
                  <c:v>0.31692913385826771</c:v>
                </c:pt>
                <c:pt idx="18">
                  <c:v>0</c:v>
                </c:pt>
                <c:pt idx="19">
                  <c:v>0.1062992125984252</c:v>
                </c:pt>
                <c:pt idx="20">
                  <c:v>0</c:v>
                </c:pt>
                <c:pt idx="21">
                  <c:v>0</c:v>
                </c:pt>
                <c:pt idx="22">
                  <c:v>0.21850393700787402</c:v>
                </c:pt>
                <c:pt idx="23">
                  <c:v>0</c:v>
                </c:pt>
                <c:pt idx="24">
                  <c:v>0.21850393700787402</c:v>
                </c:pt>
                <c:pt idx="25">
                  <c:v>0.27460629921259844</c:v>
                </c:pt>
                <c:pt idx="26">
                  <c:v>0.24803149606299213</c:v>
                </c:pt>
                <c:pt idx="27">
                  <c:v>0.37204724409448819</c:v>
                </c:pt>
                <c:pt idx="28">
                  <c:v>0.27460629921259844</c:v>
                </c:pt>
                <c:pt idx="29">
                  <c:v>0.52657480314960625</c:v>
                </c:pt>
                <c:pt idx="30">
                  <c:v>0.52657480314960625</c:v>
                </c:pt>
                <c:pt idx="31">
                  <c:v>0.52657480314960625</c:v>
                </c:pt>
                <c:pt idx="32">
                  <c:v>0.52657480314960625</c:v>
                </c:pt>
                <c:pt idx="33">
                  <c:v>0.52657480314960625</c:v>
                </c:pt>
                <c:pt idx="34">
                  <c:v>0.49704724409448819</c:v>
                </c:pt>
                <c:pt idx="35">
                  <c:v>0.52657480314960625</c:v>
                </c:pt>
                <c:pt idx="36">
                  <c:v>0.52657480314960625</c:v>
                </c:pt>
                <c:pt idx="37">
                  <c:v>0.52657480314960625</c:v>
                </c:pt>
                <c:pt idx="38">
                  <c:v>0.45669291338582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1B48-461A-A0BD-254C89511355}"/>
            </c:ext>
          </c:extLst>
        </c:ser>
        <c:ser>
          <c:idx val="40"/>
          <c:order val="40"/>
          <c:tx>
            <c:strRef>
              <c:f>Sheet2!$AP$1</c:f>
              <c:strCache>
                <c:ptCount val="1"/>
                <c:pt idx="0">
                  <c:v>H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P$2:$AP$40</c:f>
              <c:numCache>
                <c:formatCode>0%</c:formatCode>
                <c:ptCount val="39"/>
                <c:pt idx="0">
                  <c:v>0.59510567296996664</c:v>
                </c:pt>
                <c:pt idx="1">
                  <c:v>0.59510567296996664</c:v>
                </c:pt>
                <c:pt idx="2">
                  <c:v>0.59510567296996664</c:v>
                </c:pt>
                <c:pt idx="3">
                  <c:v>0.59510567296996664</c:v>
                </c:pt>
                <c:pt idx="4">
                  <c:v>0.59510567296996664</c:v>
                </c:pt>
                <c:pt idx="5">
                  <c:v>0.59510567296996664</c:v>
                </c:pt>
                <c:pt idx="6">
                  <c:v>0.59510567296996664</c:v>
                </c:pt>
                <c:pt idx="7">
                  <c:v>0.59510567296996664</c:v>
                </c:pt>
                <c:pt idx="8">
                  <c:v>0.59510567296996664</c:v>
                </c:pt>
                <c:pt idx="9">
                  <c:v>0.59510567296996664</c:v>
                </c:pt>
                <c:pt idx="10">
                  <c:v>0.59510567296996664</c:v>
                </c:pt>
                <c:pt idx="11">
                  <c:v>0.59510567296996664</c:v>
                </c:pt>
                <c:pt idx="12">
                  <c:v>0.59510567296996664</c:v>
                </c:pt>
                <c:pt idx="13">
                  <c:v>0.59510567296996664</c:v>
                </c:pt>
                <c:pt idx="14">
                  <c:v>0.35817575083426029</c:v>
                </c:pt>
                <c:pt idx="15">
                  <c:v>0.43715239154616242</c:v>
                </c:pt>
                <c:pt idx="16">
                  <c:v>0.29699666295884314</c:v>
                </c:pt>
                <c:pt idx="17">
                  <c:v>0.35817575083426029</c:v>
                </c:pt>
                <c:pt idx="18">
                  <c:v>0</c:v>
                </c:pt>
                <c:pt idx="19">
                  <c:v>0.12013348164627363</c:v>
                </c:pt>
                <c:pt idx="20">
                  <c:v>0</c:v>
                </c:pt>
                <c:pt idx="21">
                  <c:v>0</c:v>
                </c:pt>
                <c:pt idx="22">
                  <c:v>0.24694104560622915</c:v>
                </c:pt>
                <c:pt idx="23">
                  <c:v>0</c:v>
                </c:pt>
                <c:pt idx="24">
                  <c:v>0.58731924360400445</c:v>
                </c:pt>
                <c:pt idx="25">
                  <c:v>0.31034482758620691</c:v>
                </c:pt>
                <c:pt idx="26">
                  <c:v>0.28031145717463851</c:v>
                </c:pt>
                <c:pt idx="27">
                  <c:v>0.42046718576195774</c:v>
                </c:pt>
                <c:pt idx="28">
                  <c:v>0.31034482758620691</c:v>
                </c:pt>
                <c:pt idx="29">
                  <c:v>0.59510567296996664</c:v>
                </c:pt>
                <c:pt idx="30">
                  <c:v>0.59510567296996664</c:v>
                </c:pt>
                <c:pt idx="31">
                  <c:v>0.59510567296996664</c:v>
                </c:pt>
                <c:pt idx="32">
                  <c:v>0.59510567296996664</c:v>
                </c:pt>
                <c:pt idx="33">
                  <c:v>0.59510567296996664</c:v>
                </c:pt>
                <c:pt idx="34">
                  <c:v>0.56173526140155727</c:v>
                </c:pt>
                <c:pt idx="35">
                  <c:v>0.59510567296996664</c:v>
                </c:pt>
                <c:pt idx="36">
                  <c:v>0.59510567296996664</c:v>
                </c:pt>
                <c:pt idx="37">
                  <c:v>0.58731924360400445</c:v>
                </c:pt>
                <c:pt idx="38">
                  <c:v>0.58731924360400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1B48-461A-A0BD-254C89511355}"/>
            </c:ext>
          </c:extLst>
        </c:ser>
        <c:ser>
          <c:idx val="41"/>
          <c:order val="41"/>
          <c:tx>
            <c:strRef>
              <c:f>Sheet2!$AQ$1</c:f>
              <c:strCache>
                <c:ptCount val="1"/>
                <c:pt idx="0">
                  <c:v>HAP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Q$2:$AQ$40</c:f>
              <c:numCache>
                <c:formatCode>0%</c:formatCode>
                <c:ptCount val="39"/>
                <c:pt idx="0">
                  <c:v>0.57831325301204817</c:v>
                </c:pt>
                <c:pt idx="1">
                  <c:v>0.57831325301204817</c:v>
                </c:pt>
                <c:pt idx="2">
                  <c:v>0.57831325301204817</c:v>
                </c:pt>
                <c:pt idx="3">
                  <c:v>0.57831325301204817</c:v>
                </c:pt>
                <c:pt idx="4">
                  <c:v>0.57831325301204817</c:v>
                </c:pt>
                <c:pt idx="5">
                  <c:v>0.57831325301204817</c:v>
                </c:pt>
                <c:pt idx="6">
                  <c:v>0.57831325301204817</c:v>
                </c:pt>
                <c:pt idx="7">
                  <c:v>0.57831325301204817</c:v>
                </c:pt>
                <c:pt idx="8">
                  <c:v>0.57831325301204817</c:v>
                </c:pt>
                <c:pt idx="9">
                  <c:v>0.57831325301204817</c:v>
                </c:pt>
                <c:pt idx="10">
                  <c:v>0.57831325301204817</c:v>
                </c:pt>
                <c:pt idx="11">
                  <c:v>0.57831325301204817</c:v>
                </c:pt>
                <c:pt idx="12">
                  <c:v>0.57831325301204817</c:v>
                </c:pt>
                <c:pt idx="13">
                  <c:v>0.57831325301204817</c:v>
                </c:pt>
                <c:pt idx="14">
                  <c:v>0.57831325301204817</c:v>
                </c:pt>
                <c:pt idx="15">
                  <c:v>0.4764512595837897</c:v>
                </c:pt>
                <c:pt idx="16">
                  <c:v>0.33187294633077763</c:v>
                </c:pt>
                <c:pt idx="17">
                  <c:v>0.39430449069003287</c:v>
                </c:pt>
                <c:pt idx="18">
                  <c:v>0</c:v>
                </c:pt>
                <c:pt idx="19">
                  <c:v>0.48849945235487402</c:v>
                </c:pt>
                <c:pt idx="20">
                  <c:v>0</c:v>
                </c:pt>
                <c:pt idx="21">
                  <c:v>0.43811610076670315</c:v>
                </c:pt>
                <c:pt idx="22">
                  <c:v>0.57831325301204817</c:v>
                </c:pt>
                <c:pt idx="23">
                  <c:v>0.57831325301204817</c:v>
                </c:pt>
                <c:pt idx="24">
                  <c:v>0.57831325301204817</c:v>
                </c:pt>
                <c:pt idx="25">
                  <c:v>0.57831325301204817</c:v>
                </c:pt>
                <c:pt idx="26">
                  <c:v>0.57831325301204817</c:v>
                </c:pt>
                <c:pt idx="27">
                  <c:v>0.57831325301204817</c:v>
                </c:pt>
                <c:pt idx="28">
                  <c:v>0.57831325301204817</c:v>
                </c:pt>
                <c:pt idx="29">
                  <c:v>0.57831325301204817</c:v>
                </c:pt>
                <c:pt idx="30">
                  <c:v>0.57831325301204817</c:v>
                </c:pt>
                <c:pt idx="31">
                  <c:v>0.57831325301204817</c:v>
                </c:pt>
                <c:pt idx="32">
                  <c:v>0.57831325301204817</c:v>
                </c:pt>
                <c:pt idx="33">
                  <c:v>0.57831325301204817</c:v>
                </c:pt>
                <c:pt idx="34">
                  <c:v>0.57831325301204817</c:v>
                </c:pt>
                <c:pt idx="35">
                  <c:v>0.57831325301204817</c:v>
                </c:pt>
                <c:pt idx="36">
                  <c:v>0.57831325301204817</c:v>
                </c:pt>
                <c:pt idx="37">
                  <c:v>0.57831325301204817</c:v>
                </c:pt>
                <c:pt idx="38">
                  <c:v>0.57831325301204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1B48-461A-A0BD-254C89511355}"/>
            </c:ext>
          </c:extLst>
        </c:ser>
        <c:ser>
          <c:idx val="42"/>
          <c:order val="42"/>
          <c:tx>
            <c:strRef>
              <c:f>Sheet2!$AR$1</c:f>
              <c:strCache>
                <c:ptCount val="1"/>
                <c:pt idx="0">
                  <c:v>H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R$2:$AR$40</c:f>
              <c:numCache>
                <c:formatCode>0%</c:formatCode>
                <c:ptCount val="39"/>
                <c:pt idx="0">
                  <c:v>0.57831325301204817</c:v>
                </c:pt>
                <c:pt idx="1">
                  <c:v>0.57831325301204817</c:v>
                </c:pt>
                <c:pt idx="2">
                  <c:v>0.57831325301204817</c:v>
                </c:pt>
                <c:pt idx="3">
                  <c:v>0.57831325301204817</c:v>
                </c:pt>
                <c:pt idx="4">
                  <c:v>0.57831325301204817</c:v>
                </c:pt>
                <c:pt idx="5">
                  <c:v>0.57831325301204817</c:v>
                </c:pt>
                <c:pt idx="6">
                  <c:v>0.57831325301204817</c:v>
                </c:pt>
                <c:pt idx="7">
                  <c:v>0.57831325301204817</c:v>
                </c:pt>
                <c:pt idx="8">
                  <c:v>0.57831325301204817</c:v>
                </c:pt>
                <c:pt idx="9">
                  <c:v>0.57831325301204817</c:v>
                </c:pt>
                <c:pt idx="10">
                  <c:v>0.57831325301204817</c:v>
                </c:pt>
                <c:pt idx="11">
                  <c:v>0.57831325301204817</c:v>
                </c:pt>
                <c:pt idx="12">
                  <c:v>0.57831325301204817</c:v>
                </c:pt>
                <c:pt idx="13">
                  <c:v>0.57831325301204817</c:v>
                </c:pt>
                <c:pt idx="14">
                  <c:v>0.57831325301204817</c:v>
                </c:pt>
                <c:pt idx="15">
                  <c:v>0.4764512595837897</c:v>
                </c:pt>
                <c:pt idx="16">
                  <c:v>0.33187294633077763</c:v>
                </c:pt>
                <c:pt idx="17">
                  <c:v>0.39430449069003287</c:v>
                </c:pt>
                <c:pt idx="18">
                  <c:v>0</c:v>
                </c:pt>
                <c:pt idx="19">
                  <c:v>0.48849945235487402</c:v>
                </c:pt>
                <c:pt idx="20">
                  <c:v>0</c:v>
                </c:pt>
                <c:pt idx="21">
                  <c:v>0.43811610076670315</c:v>
                </c:pt>
                <c:pt idx="22">
                  <c:v>0.57831325301204817</c:v>
                </c:pt>
                <c:pt idx="23">
                  <c:v>0.57831325301204817</c:v>
                </c:pt>
                <c:pt idx="24">
                  <c:v>0.57831325301204817</c:v>
                </c:pt>
                <c:pt idx="25">
                  <c:v>0.57831325301204817</c:v>
                </c:pt>
                <c:pt idx="26">
                  <c:v>0.57831325301204817</c:v>
                </c:pt>
                <c:pt idx="27">
                  <c:v>0.57831325301204817</c:v>
                </c:pt>
                <c:pt idx="28">
                  <c:v>0.57831325301204817</c:v>
                </c:pt>
                <c:pt idx="29">
                  <c:v>0.57831325301204817</c:v>
                </c:pt>
                <c:pt idx="30">
                  <c:v>0.57831325301204817</c:v>
                </c:pt>
                <c:pt idx="31">
                  <c:v>0.57831325301204817</c:v>
                </c:pt>
                <c:pt idx="32">
                  <c:v>0.57831325301204817</c:v>
                </c:pt>
                <c:pt idx="33">
                  <c:v>0.57831325301204817</c:v>
                </c:pt>
                <c:pt idx="34">
                  <c:v>0.57831325301204817</c:v>
                </c:pt>
                <c:pt idx="35">
                  <c:v>0.57831325301204817</c:v>
                </c:pt>
                <c:pt idx="36">
                  <c:v>0.57831325301204817</c:v>
                </c:pt>
                <c:pt idx="37">
                  <c:v>0.57831325301204817</c:v>
                </c:pt>
                <c:pt idx="38">
                  <c:v>0.57831325301204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1B48-461A-A0BD-254C89511355}"/>
            </c:ext>
          </c:extLst>
        </c:ser>
        <c:ser>
          <c:idx val="43"/>
          <c:order val="43"/>
          <c:tx>
            <c:strRef>
              <c:f>Sheet2!$AS$1</c:f>
              <c:strCache>
                <c:ptCount val="1"/>
                <c:pt idx="0">
                  <c:v>H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S$2:$AS$40</c:f>
              <c:numCache>
                <c:formatCode>0%</c:formatCode>
                <c:ptCount val="39"/>
                <c:pt idx="0">
                  <c:v>0.57831325301204817</c:v>
                </c:pt>
                <c:pt idx="1">
                  <c:v>0.57831325301204817</c:v>
                </c:pt>
                <c:pt idx="2">
                  <c:v>0.57831325301204817</c:v>
                </c:pt>
                <c:pt idx="3">
                  <c:v>0.57831325301204817</c:v>
                </c:pt>
                <c:pt idx="4">
                  <c:v>0.57831325301204817</c:v>
                </c:pt>
                <c:pt idx="5">
                  <c:v>0.57831325301204817</c:v>
                </c:pt>
                <c:pt idx="6">
                  <c:v>0.57831325301204817</c:v>
                </c:pt>
                <c:pt idx="7">
                  <c:v>0.57831325301204817</c:v>
                </c:pt>
                <c:pt idx="8">
                  <c:v>0.57831325301204817</c:v>
                </c:pt>
                <c:pt idx="9">
                  <c:v>0.57831325301204817</c:v>
                </c:pt>
                <c:pt idx="10">
                  <c:v>0.57831325301204817</c:v>
                </c:pt>
                <c:pt idx="11">
                  <c:v>0.57831325301204817</c:v>
                </c:pt>
                <c:pt idx="12">
                  <c:v>0.57831325301204817</c:v>
                </c:pt>
                <c:pt idx="13">
                  <c:v>0.57831325301204817</c:v>
                </c:pt>
                <c:pt idx="14">
                  <c:v>0.57831325301204817</c:v>
                </c:pt>
                <c:pt idx="15">
                  <c:v>0.4764512595837897</c:v>
                </c:pt>
                <c:pt idx="16">
                  <c:v>0.33187294633077763</c:v>
                </c:pt>
                <c:pt idx="17">
                  <c:v>0.39430449069003287</c:v>
                </c:pt>
                <c:pt idx="18">
                  <c:v>0</c:v>
                </c:pt>
                <c:pt idx="19">
                  <c:v>0.48849945235487402</c:v>
                </c:pt>
                <c:pt idx="20">
                  <c:v>0</c:v>
                </c:pt>
                <c:pt idx="21">
                  <c:v>0.43811610076670315</c:v>
                </c:pt>
                <c:pt idx="22">
                  <c:v>0.57831325301204817</c:v>
                </c:pt>
                <c:pt idx="23">
                  <c:v>0.57831325301204817</c:v>
                </c:pt>
                <c:pt idx="24">
                  <c:v>0.57831325301204817</c:v>
                </c:pt>
                <c:pt idx="25">
                  <c:v>0.57831325301204817</c:v>
                </c:pt>
                <c:pt idx="26">
                  <c:v>0.57831325301204817</c:v>
                </c:pt>
                <c:pt idx="27">
                  <c:v>0.57831325301204817</c:v>
                </c:pt>
                <c:pt idx="28">
                  <c:v>0.57831325301204817</c:v>
                </c:pt>
                <c:pt idx="29">
                  <c:v>0.57831325301204817</c:v>
                </c:pt>
                <c:pt idx="30">
                  <c:v>0.57831325301204817</c:v>
                </c:pt>
                <c:pt idx="31">
                  <c:v>0.57831325301204817</c:v>
                </c:pt>
                <c:pt idx="32">
                  <c:v>0.57831325301204817</c:v>
                </c:pt>
                <c:pt idx="33">
                  <c:v>0.57831325301204817</c:v>
                </c:pt>
                <c:pt idx="34">
                  <c:v>0.57831325301204817</c:v>
                </c:pt>
                <c:pt idx="35">
                  <c:v>0.57831325301204817</c:v>
                </c:pt>
                <c:pt idx="36">
                  <c:v>0.57831325301204817</c:v>
                </c:pt>
                <c:pt idx="37">
                  <c:v>0.57831325301204817</c:v>
                </c:pt>
                <c:pt idx="38">
                  <c:v>0.57831325301204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1B48-461A-A0BD-254C89511355}"/>
            </c:ext>
          </c:extLst>
        </c:ser>
        <c:ser>
          <c:idx val="44"/>
          <c:order val="44"/>
          <c:tx>
            <c:strRef>
              <c:f>Sheet2!$AT$1</c:f>
              <c:strCache>
                <c:ptCount val="1"/>
                <c:pt idx="0">
                  <c:v>AP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T$2:$AT$40</c:f>
              <c:numCache>
                <c:formatCode>0%</c:formatCode>
                <c:ptCount val="39"/>
                <c:pt idx="0">
                  <c:v>0.73949579831932777</c:v>
                </c:pt>
                <c:pt idx="1">
                  <c:v>0.73949579831932777</c:v>
                </c:pt>
                <c:pt idx="2">
                  <c:v>0.73949579831932777</c:v>
                </c:pt>
                <c:pt idx="3">
                  <c:v>0.73949579831932777</c:v>
                </c:pt>
                <c:pt idx="4">
                  <c:v>0.73949579831932777</c:v>
                </c:pt>
                <c:pt idx="5">
                  <c:v>0.73949579831932777</c:v>
                </c:pt>
                <c:pt idx="6">
                  <c:v>0.73949579831932777</c:v>
                </c:pt>
                <c:pt idx="7">
                  <c:v>0.73949579831932777</c:v>
                </c:pt>
                <c:pt idx="8">
                  <c:v>0.73949579831932777</c:v>
                </c:pt>
                <c:pt idx="9">
                  <c:v>0.73949579831932777</c:v>
                </c:pt>
                <c:pt idx="10">
                  <c:v>0.73949579831932777</c:v>
                </c:pt>
                <c:pt idx="11">
                  <c:v>0.73949579831932777</c:v>
                </c:pt>
                <c:pt idx="12">
                  <c:v>0.73949579831932777</c:v>
                </c:pt>
                <c:pt idx="13">
                  <c:v>0.73949579831932777</c:v>
                </c:pt>
                <c:pt idx="14">
                  <c:v>0.73949579831932777</c:v>
                </c:pt>
                <c:pt idx="15">
                  <c:v>0.60924369747899154</c:v>
                </c:pt>
                <c:pt idx="16">
                  <c:v>0.42436974789915966</c:v>
                </c:pt>
                <c:pt idx="17">
                  <c:v>0.50420168067226889</c:v>
                </c:pt>
                <c:pt idx="18">
                  <c:v>0</c:v>
                </c:pt>
                <c:pt idx="19">
                  <c:v>0.62464985994397759</c:v>
                </c:pt>
                <c:pt idx="20">
                  <c:v>0</c:v>
                </c:pt>
                <c:pt idx="21">
                  <c:v>0.56022408963585435</c:v>
                </c:pt>
                <c:pt idx="22">
                  <c:v>0.73949579831932777</c:v>
                </c:pt>
                <c:pt idx="23">
                  <c:v>0.73949579831932777</c:v>
                </c:pt>
                <c:pt idx="24">
                  <c:v>0.35994397759103641</c:v>
                </c:pt>
                <c:pt idx="25">
                  <c:v>0.73949579831932777</c:v>
                </c:pt>
                <c:pt idx="26">
                  <c:v>0.73949579831932777</c:v>
                </c:pt>
                <c:pt idx="27">
                  <c:v>0.73949579831932777</c:v>
                </c:pt>
                <c:pt idx="28">
                  <c:v>0.73949579831932777</c:v>
                </c:pt>
                <c:pt idx="29">
                  <c:v>0.73949579831932777</c:v>
                </c:pt>
                <c:pt idx="30">
                  <c:v>0.73949579831932777</c:v>
                </c:pt>
                <c:pt idx="31">
                  <c:v>0.73949579831932777</c:v>
                </c:pt>
                <c:pt idx="32">
                  <c:v>0.73949579831932777</c:v>
                </c:pt>
                <c:pt idx="33">
                  <c:v>0.73949579831932777</c:v>
                </c:pt>
                <c:pt idx="34">
                  <c:v>0.73949579831932777</c:v>
                </c:pt>
                <c:pt idx="35">
                  <c:v>0.73949579831932777</c:v>
                </c:pt>
                <c:pt idx="36">
                  <c:v>0.73949579831932777</c:v>
                </c:pt>
                <c:pt idx="37">
                  <c:v>0.73949579831932777</c:v>
                </c:pt>
                <c:pt idx="38">
                  <c:v>0.73949579831932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1B48-461A-A0BD-254C89511355}"/>
            </c:ext>
          </c:extLst>
        </c:ser>
        <c:ser>
          <c:idx val="45"/>
          <c:order val="45"/>
          <c:tx>
            <c:strRef>
              <c:f>Sheet2!$AU$1</c:f>
              <c:strCache>
                <c:ptCount val="1"/>
                <c:pt idx="0">
                  <c:v>LUZ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U$2:$AU$40</c:f>
              <c:numCache>
                <c:formatCode>0%</c:formatCode>
                <c:ptCount val="39"/>
                <c:pt idx="0">
                  <c:v>0.52941176470588236</c:v>
                </c:pt>
                <c:pt idx="1">
                  <c:v>0.52941176470588236</c:v>
                </c:pt>
                <c:pt idx="2">
                  <c:v>0.52941176470588236</c:v>
                </c:pt>
                <c:pt idx="3">
                  <c:v>0.52941176470588236</c:v>
                </c:pt>
                <c:pt idx="4">
                  <c:v>0.52941176470588236</c:v>
                </c:pt>
                <c:pt idx="5">
                  <c:v>0.52941176470588236</c:v>
                </c:pt>
                <c:pt idx="6">
                  <c:v>0.52941176470588236</c:v>
                </c:pt>
                <c:pt idx="7">
                  <c:v>0.52941176470588236</c:v>
                </c:pt>
                <c:pt idx="8">
                  <c:v>0.4197860962566845</c:v>
                </c:pt>
                <c:pt idx="9">
                  <c:v>0.52941176470588236</c:v>
                </c:pt>
                <c:pt idx="10">
                  <c:v>0.52941176470588236</c:v>
                </c:pt>
                <c:pt idx="11">
                  <c:v>0.52941176470588236</c:v>
                </c:pt>
                <c:pt idx="12">
                  <c:v>0.52941176470588236</c:v>
                </c:pt>
                <c:pt idx="13">
                  <c:v>0.52941176470588236</c:v>
                </c:pt>
                <c:pt idx="14">
                  <c:v>0.32085561497326204</c:v>
                </c:pt>
                <c:pt idx="15">
                  <c:v>0.38770053475935828</c:v>
                </c:pt>
                <c:pt idx="16">
                  <c:v>0.2700534759358289</c:v>
                </c:pt>
                <c:pt idx="17">
                  <c:v>0.32085561497326204</c:v>
                </c:pt>
                <c:pt idx="18">
                  <c:v>0</c:v>
                </c:pt>
                <c:pt idx="19">
                  <c:v>0.12299465240641712</c:v>
                </c:pt>
                <c:pt idx="20">
                  <c:v>0</c:v>
                </c:pt>
                <c:pt idx="21">
                  <c:v>0</c:v>
                </c:pt>
                <c:pt idx="22">
                  <c:v>0.22905525846702318</c:v>
                </c:pt>
                <c:pt idx="23">
                  <c:v>0</c:v>
                </c:pt>
                <c:pt idx="24">
                  <c:v>0</c:v>
                </c:pt>
                <c:pt idx="25">
                  <c:v>0.28163992869875221</c:v>
                </c:pt>
                <c:pt idx="26">
                  <c:v>0.2700534759358289</c:v>
                </c:pt>
                <c:pt idx="27">
                  <c:v>0.37344028520499106</c:v>
                </c:pt>
                <c:pt idx="28">
                  <c:v>0.28163992869875221</c:v>
                </c:pt>
                <c:pt idx="29">
                  <c:v>0.52941176470588236</c:v>
                </c:pt>
                <c:pt idx="30">
                  <c:v>0.52941176470588236</c:v>
                </c:pt>
                <c:pt idx="31">
                  <c:v>0.52941176470588236</c:v>
                </c:pt>
                <c:pt idx="32">
                  <c:v>0.52941176470588236</c:v>
                </c:pt>
                <c:pt idx="33">
                  <c:v>0.52941176470588236</c:v>
                </c:pt>
                <c:pt idx="34">
                  <c:v>0.517825311942959</c:v>
                </c:pt>
                <c:pt idx="35">
                  <c:v>0.52941176470588236</c:v>
                </c:pt>
                <c:pt idx="36">
                  <c:v>0.52941176470588236</c:v>
                </c:pt>
                <c:pt idx="37">
                  <c:v>0.52941176470588236</c:v>
                </c:pt>
                <c:pt idx="38">
                  <c:v>0.38680926916221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1B48-461A-A0BD-254C89511355}"/>
            </c:ext>
          </c:extLst>
        </c:ser>
        <c:ser>
          <c:idx val="46"/>
          <c:order val="46"/>
          <c:tx>
            <c:strRef>
              <c:f>Sheet2!$AV$1</c:f>
              <c:strCache>
                <c:ptCount val="1"/>
                <c:pt idx="0">
                  <c:v>VE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V$2:$AV$40</c:f>
              <c:numCache>
                <c:formatCode>0%</c:formatCode>
                <c:ptCount val="39"/>
                <c:pt idx="0">
                  <c:v>0.65403422982885084</c:v>
                </c:pt>
                <c:pt idx="1">
                  <c:v>0.75916870415647919</c:v>
                </c:pt>
                <c:pt idx="2">
                  <c:v>0.75916870415647919</c:v>
                </c:pt>
                <c:pt idx="3">
                  <c:v>0.75916870415647919</c:v>
                </c:pt>
                <c:pt idx="4">
                  <c:v>0.75916870415647919</c:v>
                </c:pt>
                <c:pt idx="5">
                  <c:v>0.75916870415647919</c:v>
                </c:pt>
                <c:pt idx="6">
                  <c:v>0.75916870415647919</c:v>
                </c:pt>
                <c:pt idx="7">
                  <c:v>0.65403422982885084</c:v>
                </c:pt>
                <c:pt idx="8">
                  <c:v>0.47066014669926648</c:v>
                </c:pt>
                <c:pt idx="9">
                  <c:v>0.75916870415647919</c:v>
                </c:pt>
                <c:pt idx="10">
                  <c:v>0.75916870415647919</c:v>
                </c:pt>
                <c:pt idx="11">
                  <c:v>0.75916870415647919</c:v>
                </c:pt>
                <c:pt idx="12">
                  <c:v>0.75916870415647919</c:v>
                </c:pt>
                <c:pt idx="13">
                  <c:v>0.75916870415647919</c:v>
                </c:pt>
                <c:pt idx="14">
                  <c:v>0.33007334963325186</c:v>
                </c:pt>
                <c:pt idx="15">
                  <c:v>0.42420537897310512</c:v>
                </c:pt>
                <c:pt idx="16">
                  <c:v>0.25427872860635697</c:v>
                </c:pt>
                <c:pt idx="17">
                  <c:v>0.3300733496332518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27506112469437655</c:v>
                </c:pt>
                <c:pt idx="26">
                  <c:v>0</c:v>
                </c:pt>
                <c:pt idx="27">
                  <c:v>0.40709046454767728</c:v>
                </c:pt>
                <c:pt idx="28">
                  <c:v>0</c:v>
                </c:pt>
                <c:pt idx="29">
                  <c:v>0.75916870415647919</c:v>
                </c:pt>
                <c:pt idx="30">
                  <c:v>0.75916870415647919</c:v>
                </c:pt>
                <c:pt idx="31">
                  <c:v>0.75916870415647919</c:v>
                </c:pt>
                <c:pt idx="32">
                  <c:v>0.75916870415647919</c:v>
                </c:pt>
                <c:pt idx="33">
                  <c:v>0.75916870415647919</c:v>
                </c:pt>
                <c:pt idx="34">
                  <c:v>0.51344743276283622</c:v>
                </c:pt>
                <c:pt idx="35">
                  <c:v>0.75916870415647919</c:v>
                </c:pt>
                <c:pt idx="36">
                  <c:v>0.70048899755501226</c:v>
                </c:pt>
                <c:pt idx="37">
                  <c:v>0.65403422982885084</c:v>
                </c:pt>
                <c:pt idx="38">
                  <c:v>0.42298288508557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1B48-461A-A0BD-254C89511355}"/>
            </c:ext>
          </c:extLst>
        </c:ser>
        <c:ser>
          <c:idx val="47"/>
          <c:order val="47"/>
          <c:tx>
            <c:strRef>
              <c:f>Sheet2!$AW$1</c:f>
              <c:strCache>
                <c:ptCount val="1"/>
                <c:pt idx="0">
                  <c:v>OEM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W$2:$AW$40</c:f>
              <c:numCache>
                <c:formatCode>0%</c:formatCode>
                <c:ptCount val="39"/>
                <c:pt idx="0">
                  <c:v>0.49611063094209162</c:v>
                </c:pt>
                <c:pt idx="1">
                  <c:v>0.58340535868625754</c:v>
                </c:pt>
                <c:pt idx="2">
                  <c:v>0.58340535868625754</c:v>
                </c:pt>
                <c:pt idx="3">
                  <c:v>0.58340535868625754</c:v>
                </c:pt>
                <c:pt idx="4">
                  <c:v>0.58340535868625754</c:v>
                </c:pt>
                <c:pt idx="5">
                  <c:v>0.58340535868625754</c:v>
                </c:pt>
                <c:pt idx="6">
                  <c:v>0.58340535868625754</c:v>
                </c:pt>
                <c:pt idx="7">
                  <c:v>0.49611063094209162</c:v>
                </c:pt>
                <c:pt idx="8">
                  <c:v>0.48141745894554883</c:v>
                </c:pt>
                <c:pt idx="9">
                  <c:v>0.58340535868625754</c:v>
                </c:pt>
                <c:pt idx="10">
                  <c:v>0.58340535868625754</c:v>
                </c:pt>
                <c:pt idx="11">
                  <c:v>0.58340535868625754</c:v>
                </c:pt>
                <c:pt idx="12">
                  <c:v>0.58340535868625754</c:v>
                </c:pt>
                <c:pt idx="13">
                  <c:v>0.58340535868625754</c:v>
                </c:pt>
                <c:pt idx="14">
                  <c:v>0.33535004321521178</c:v>
                </c:pt>
                <c:pt idx="15">
                  <c:v>0.39152981849611063</c:v>
                </c:pt>
                <c:pt idx="16">
                  <c:v>0.29818496110630943</c:v>
                </c:pt>
                <c:pt idx="17">
                  <c:v>0.3353500432152117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30164217804667243</c:v>
                </c:pt>
                <c:pt idx="26">
                  <c:v>0</c:v>
                </c:pt>
                <c:pt idx="27">
                  <c:v>0.37770095073465859</c:v>
                </c:pt>
                <c:pt idx="28">
                  <c:v>0</c:v>
                </c:pt>
                <c:pt idx="29">
                  <c:v>0.58340535868625754</c:v>
                </c:pt>
                <c:pt idx="30">
                  <c:v>0.58340535868625754</c:v>
                </c:pt>
                <c:pt idx="31">
                  <c:v>0.58340535868625754</c:v>
                </c:pt>
                <c:pt idx="32">
                  <c:v>0.58340535868625754</c:v>
                </c:pt>
                <c:pt idx="33">
                  <c:v>0.58340535868625754</c:v>
                </c:pt>
                <c:pt idx="34">
                  <c:v>0.50216076058772685</c:v>
                </c:pt>
                <c:pt idx="35">
                  <c:v>0.58340535868625754</c:v>
                </c:pt>
                <c:pt idx="36">
                  <c:v>0.58340535868625754</c:v>
                </c:pt>
                <c:pt idx="37">
                  <c:v>0.49611063094209162</c:v>
                </c:pt>
                <c:pt idx="38">
                  <c:v>0.44770959377700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1B48-461A-A0BD-254C89511355}"/>
            </c:ext>
          </c:extLst>
        </c:ser>
        <c:ser>
          <c:idx val="48"/>
          <c:order val="48"/>
          <c:tx>
            <c:strRef>
              <c:f>Sheet2!$AX$1</c:f>
              <c:strCache>
                <c:ptCount val="1"/>
                <c:pt idx="0">
                  <c:v>OS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X$2:$AX$40</c:f>
              <c:numCache>
                <c:formatCode>0%</c:formatCode>
                <c:ptCount val="39"/>
                <c:pt idx="0">
                  <c:v>0.57649092480553155</c:v>
                </c:pt>
                <c:pt idx="1">
                  <c:v>0.62575626620570446</c:v>
                </c:pt>
                <c:pt idx="2">
                  <c:v>0.62575626620570446</c:v>
                </c:pt>
                <c:pt idx="3">
                  <c:v>0.62575626620570446</c:v>
                </c:pt>
                <c:pt idx="4">
                  <c:v>0.62575626620570446</c:v>
                </c:pt>
                <c:pt idx="5">
                  <c:v>0.62575626620570446</c:v>
                </c:pt>
                <c:pt idx="6">
                  <c:v>0.62575626620570446</c:v>
                </c:pt>
                <c:pt idx="7">
                  <c:v>0.57649092480553155</c:v>
                </c:pt>
                <c:pt idx="8">
                  <c:v>0.47882454624027659</c:v>
                </c:pt>
                <c:pt idx="9">
                  <c:v>0.62575626620570446</c:v>
                </c:pt>
                <c:pt idx="10">
                  <c:v>0.62575626620570446</c:v>
                </c:pt>
                <c:pt idx="11">
                  <c:v>0.62575626620570446</c:v>
                </c:pt>
                <c:pt idx="12">
                  <c:v>0.62575626620570446</c:v>
                </c:pt>
                <c:pt idx="13">
                  <c:v>0.62575626620570446</c:v>
                </c:pt>
                <c:pt idx="14">
                  <c:v>0.3595505617977528</c:v>
                </c:pt>
                <c:pt idx="15">
                  <c:v>0.42350907519446845</c:v>
                </c:pt>
                <c:pt idx="16">
                  <c:v>0</c:v>
                </c:pt>
                <c:pt idx="17">
                  <c:v>0.359550561797752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31806395851339669</c:v>
                </c:pt>
                <c:pt idx="26">
                  <c:v>0</c:v>
                </c:pt>
                <c:pt idx="27">
                  <c:v>0.41054451166810718</c:v>
                </c:pt>
                <c:pt idx="28">
                  <c:v>0</c:v>
                </c:pt>
                <c:pt idx="29">
                  <c:v>0.62575626620570446</c:v>
                </c:pt>
                <c:pt idx="30">
                  <c:v>0.62575626620570446</c:v>
                </c:pt>
                <c:pt idx="31">
                  <c:v>0.62575626620570446</c:v>
                </c:pt>
                <c:pt idx="32">
                  <c:v>0.62575626620570446</c:v>
                </c:pt>
                <c:pt idx="33">
                  <c:v>0.62575626620570446</c:v>
                </c:pt>
                <c:pt idx="34">
                  <c:v>0.62575626620570446</c:v>
                </c:pt>
                <c:pt idx="35">
                  <c:v>0.62575626620570446</c:v>
                </c:pt>
                <c:pt idx="36">
                  <c:v>0.62575626620570446</c:v>
                </c:pt>
                <c:pt idx="37">
                  <c:v>0.57649092480553155</c:v>
                </c:pt>
                <c:pt idx="38">
                  <c:v>0.44338807260155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1B48-461A-A0BD-254C89511355}"/>
            </c:ext>
          </c:extLst>
        </c:ser>
        <c:ser>
          <c:idx val="49"/>
          <c:order val="49"/>
          <c:tx>
            <c:strRef>
              <c:f>Sheet2!$AY$1</c:f>
              <c:strCache>
                <c:ptCount val="1"/>
                <c:pt idx="0">
                  <c:v>OG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Y$2:$AY$40</c:f>
              <c:numCache>
                <c:formatCode>0%</c:formatCode>
                <c:ptCount val="39"/>
                <c:pt idx="0">
                  <c:v>0.66633366633366631</c:v>
                </c:pt>
                <c:pt idx="1">
                  <c:v>0.72327672327672332</c:v>
                </c:pt>
                <c:pt idx="2">
                  <c:v>0.72327672327672332</c:v>
                </c:pt>
                <c:pt idx="3">
                  <c:v>0.72327672327672332</c:v>
                </c:pt>
                <c:pt idx="4">
                  <c:v>0.72327672327672332</c:v>
                </c:pt>
                <c:pt idx="5">
                  <c:v>0.72327672327672332</c:v>
                </c:pt>
                <c:pt idx="6">
                  <c:v>0.72327672327672332</c:v>
                </c:pt>
                <c:pt idx="7">
                  <c:v>0.66633366633366631</c:v>
                </c:pt>
                <c:pt idx="8">
                  <c:v>0.55344655344655347</c:v>
                </c:pt>
                <c:pt idx="9">
                  <c:v>0.72327672327672332</c:v>
                </c:pt>
                <c:pt idx="10">
                  <c:v>0.72327672327672332</c:v>
                </c:pt>
                <c:pt idx="11">
                  <c:v>0.72327672327672332</c:v>
                </c:pt>
                <c:pt idx="12">
                  <c:v>0.72327672327672332</c:v>
                </c:pt>
                <c:pt idx="13">
                  <c:v>0.72327672327672332</c:v>
                </c:pt>
                <c:pt idx="14">
                  <c:v>0.41558441558441561</c:v>
                </c:pt>
                <c:pt idx="15">
                  <c:v>0.47652347652347654</c:v>
                </c:pt>
                <c:pt idx="16">
                  <c:v>0.37262737262737261</c:v>
                </c:pt>
                <c:pt idx="17">
                  <c:v>0.4325674325674325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36763236763236762</c:v>
                </c:pt>
                <c:pt idx="26">
                  <c:v>0</c:v>
                </c:pt>
                <c:pt idx="27">
                  <c:v>0.4745254745254745</c:v>
                </c:pt>
                <c:pt idx="28">
                  <c:v>0</c:v>
                </c:pt>
                <c:pt idx="29">
                  <c:v>0.72327672327672332</c:v>
                </c:pt>
                <c:pt idx="30">
                  <c:v>0.72327672327672332</c:v>
                </c:pt>
                <c:pt idx="31">
                  <c:v>0.72327672327672332</c:v>
                </c:pt>
                <c:pt idx="32">
                  <c:v>0.72327672327672332</c:v>
                </c:pt>
                <c:pt idx="33">
                  <c:v>0.72327672327672332</c:v>
                </c:pt>
                <c:pt idx="34">
                  <c:v>0.72327672327672332</c:v>
                </c:pt>
                <c:pt idx="35">
                  <c:v>0.72327672327672332</c:v>
                </c:pt>
                <c:pt idx="36">
                  <c:v>0.72327672327672332</c:v>
                </c:pt>
                <c:pt idx="37">
                  <c:v>0.66633366633366631</c:v>
                </c:pt>
                <c:pt idx="38">
                  <c:v>0.51248751248751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1B48-461A-A0BD-254C89511355}"/>
            </c:ext>
          </c:extLst>
        </c:ser>
        <c:ser>
          <c:idx val="50"/>
          <c:order val="50"/>
          <c:tx>
            <c:strRef>
              <c:f>Sheet2!$AZ$1</c:f>
              <c:strCache>
                <c:ptCount val="1"/>
                <c:pt idx="0">
                  <c:v>HSA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AZ$2:$AZ$40</c:f>
              <c:numCache>
                <c:formatCode>0%</c:formatCode>
                <c:ptCount val="39"/>
                <c:pt idx="0">
                  <c:v>0.51353226925746009</c:v>
                </c:pt>
                <c:pt idx="1">
                  <c:v>0.55517002081887579</c:v>
                </c:pt>
                <c:pt idx="2">
                  <c:v>0.55517002081887579</c:v>
                </c:pt>
                <c:pt idx="3">
                  <c:v>0.55517002081887579</c:v>
                </c:pt>
                <c:pt idx="4">
                  <c:v>0.55517002081887579</c:v>
                </c:pt>
                <c:pt idx="5">
                  <c:v>0.55517002081887579</c:v>
                </c:pt>
                <c:pt idx="6">
                  <c:v>0.55517002081887579</c:v>
                </c:pt>
                <c:pt idx="7">
                  <c:v>0.50589868147120054</c:v>
                </c:pt>
                <c:pt idx="8">
                  <c:v>0.39972241498959055</c:v>
                </c:pt>
                <c:pt idx="9">
                  <c:v>0.55517002081887579</c:v>
                </c:pt>
                <c:pt idx="10">
                  <c:v>0.55517002081887579</c:v>
                </c:pt>
                <c:pt idx="11">
                  <c:v>0.55517002081887579</c:v>
                </c:pt>
                <c:pt idx="12">
                  <c:v>0.55517002081887579</c:v>
                </c:pt>
                <c:pt idx="13">
                  <c:v>0.55517002081887579</c:v>
                </c:pt>
                <c:pt idx="14">
                  <c:v>0.3004857737682165</c:v>
                </c:pt>
                <c:pt idx="15">
                  <c:v>0.33102012491325467</c:v>
                </c:pt>
                <c:pt idx="16">
                  <c:v>0.25884802220680081</c:v>
                </c:pt>
                <c:pt idx="17">
                  <c:v>0.300485773768216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26925746009715473</c:v>
                </c:pt>
                <c:pt idx="26">
                  <c:v>0</c:v>
                </c:pt>
                <c:pt idx="27">
                  <c:v>0.34142956280360859</c:v>
                </c:pt>
                <c:pt idx="28">
                  <c:v>0</c:v>
                </c:pt>
                <c:pt idx="29">
                  <c:v>0.55517002081887579</c:v>
                </c:pt>
                <c:pt idx="30">
                  <c:v>0.55517002081887579</c:v>
                </c:pt>
                <c:pt idx="31">
                  <c:v>0.55517002081887579</c:v>
                </c:pt>
                <c:pt idx="32">
                  <c:v>0.55517002081887579</c:v>
                </c:pt>
                <c:pt idx="33">
                  <c:v>0.55517002081887579</c:v>
                </c:pt>
                <c:pt idx="34">
                  <c:v>0.55517002081887579</c:v>
                </c:pt>
                <c:pt idx="35">
                  <c:v>0.55517002081887579</c:v>
                </c:pt>
                <c:pt idx="36">
                  <c:v>0.55517002081887579</c:v>
                </c:pt>
                <c:pt idx="37">
                  <c:v>0.50589868147120054</c:v>
                </c:pt>
                <c:pt idx="38">
                  <c:v>0.3712699514226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1B48-461A-A0BD-254C89511355}"/>
            </c:ext>
          </c:extLst>
        </c:ser>
        <c:ser>
          <c:idx val="51"/>
          <c:order val="51"/>
          <c:tx>
            <c:strRef>
              <c:f>Sheet2!$BA$1</c:f>
              <c:strCache>
                <c:ptCount val="1"/>
                <c:pt idx="0">
                  <c:v>OG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A$2:$BA$40</c:f>
              <c:numCache>
                <c:formatCode>0%</c:formatCode>
                <c:ptCount val="39"/>
                <c:pt idx="0">
                  <c:v>0.5437086092715232</c:v>
                </c:pt>
                <c:pt idx="1">
                  <c:v>0.5437086092715232</c:v>
                </c:pt>
                <c:pt idx="2">
                  <c:v>0.5437086092715232</c:v>
                </c:pt>
                <c:pt idx="3">
                  <c:v>0.5437086092715232</c:v>
                </c:pt>
                <c:pt idx="4">
                  <c:v>0.5437086092715232</c:v>
                </c:pt>
                <c:pt idx="5">
                  <c:v>0.5437086092715232</c:v>
                </c:pt>
                <c:pt idx="6">
                  <c:v>0.5437086092715232</c:v>
                </c:pt>
                <c:pt idx="7">
                  <c:v>0.5437086092715232</c:v>
                </c:pt>
                <c:pt idx="8">
                  <c:v>0.49205298013245036</c:v>
                </c:pt>
                <c:pt idx="9">
                  <c:v>0.5437086092715232</c:v>
                </c:pt>
                <c:pt idx="10">
                  <c:v>0.5437086092715232</c:v>
                </c:pt>
                <c:pt idx="11">
                  <c:v>0.5437086092715232</c:v>
                </c:pt>
                <c:pt idx="12">
                  <c:v>0.5437086092715232</c:v>
                </c:pt>
                <c:pt idx="13">
                  <c:v>0.543708609271523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3132450331125827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5437086092715232</c:v>
                </c:pt>
                <c:pt idx="30">
                  <c:v>0.5437086092715232</c:v>
                </c:pt>
                <c:pt idx="31">
                  <c:v>0.5437086092715232</c:v>
                </c:pt>
                <c:pt idx="32">
                  <c:v>0.5437086092715232</c:v>
                </c:pt>
                <c:pt idx="33">
                  <c:v>0.5437086092715232</c:v>
                </c:pt>
                <c:pt idx="34">
                  <c:v>0.5437086092715232</c:v>
                </c:pt>
                <c:pt idx="35">
                  <c:v>0.5437086092715232</c:v>
                </c:pt>
                <c:pt idx="36">
                  <c:v>0.5437086092715232</c:v>
                </c:pt>
                <c:pt idx="37">
                  <c:v>0.5437086092715232</c:v>
                </c:pt>
                <c:pt idx="38">
                  <c:v>0.4470198675496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1B48-461A-A0BD-254C89511355}"/>
            </c:ext>
          </c:extLst>
        </c:ser>
        <c:ser>
          <c:idx val="52"/>
          <c:order val="52"/>
          <c:tx>
            <c:strRef>
              <c:f>Sheet2!$BB$1</c:f>
              <c:strCache>
                <c:ptCount val="1"/>
                <c:pt idx="0">
                  <c:v>OJ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B$2:$BB$40</c:f>
              <c:numCache>
                <c:formatCode>0%</c:formatCode>
                <c:ptCount val="39"/>
                <c:pt idx="0">
                  <c:v>0.4974182444061962</c:v>
                </c:pt>
                <c:pt idx="1">
                  <c:v>0</c:v>
                </c:pt>
                <c:pt idx="2">
                  <c:v>0.58118187033849689</c:v>
                </c:pt>
                <c:pt idx="3">
                  <c:v>0.58118187033849689</c:v>
                </c:pt>
                <c:pt idx="4">
                  <c:v>0.58118187033849689</c:v>
                </c:pt>
                <c:pt idx="5">
                  <c:v>0.58118187033849689</c:v>
                </c:pt>
                <c:pt idx="6">
                  <c:v>0.58118187033849689</c:v>
                </c:pt>
                <c:pt idx="7">
                  <c:v>0.4974182444061962</c:v>
                </c:pt>
                <c:pt idx="8">
                  <c:v>0.41250717154331612</c:v>
                </c:pt>
                <c:pt idx="9">
                  <c:v>0.58118187033849689</c:v>
                </c:pt>
                <c:pt idx="10">
                  <c:v>0.58118187033849689</c:v>
                </c:pt>
                <c:pt idx="11">
                  <c:v>0.58118187033849689</c:v>
                </c:pt>
                <c:pt idx="12">
                  <c:v>0.58118187033849689</c:v>
                </c:pt>
                <c:pt idx="13">
                  <c:v>0.58118187033849689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58118187033849689</c:v>
                </c:pt>
                <c:pt idx="30">
                  <c:v>0.58118187033849689</c:v>
                </c:pt>
                <c:pt idx="31">
                  <c:v>0.58118187033849689</c:v>
                </c:pt>
                <c:pt idx="32">
                  <c:v>0.58118187033849689</c:v>
                </c:pt>
                <c:pt idx="33">
                  <c:v>0.58118187033849689</c:v>
                </c:pt>
                <c:pt idx="34">
                  <c:v>0.43660355708548482</c:v>
                </c:pt>
                <c:pt idx="35">
                  <c:v>0.55938037865748713</c:v>
                </c:pt>
                <c:pt idx="36">
                  <c:v>0.4974182444061962</c:v>
                </c:pt>
                <c:pt idx="37">
                  <c:v>0.4974182444061962</c:v>
                </c:pt>
                <c:pt idx="38">
                  <c:v>0.37177280550774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1B48-461A-A0BD-254C89511355}"/>
            </c:ext>
          </c:extLst>
        </c:ser>
        <c:ser>
          <c:idx val="54"/>
          <c:order val="54"/>
          <c:tx>
            <c:strRef>
              <c:f>Sheet2!$BD$1</c:f>
              <c:strCache>
                <c:ptCount val="1"/>
                <c:pt idx="0">
                  <c:v>OR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D$2:$BD$40</c:f>
              <c:numCache>
                <c:formatCode>0%</c:formatCode>
                <c:ptCount val="39"/>
                <c:pt idx="0">
                  <c:v>0.41838440111420611</c:v>
                </c:pt>
                <c:pt idx="1">
                  <c:v>0</c:v>
                </c:pt>
                <c:pt idx="2">
                  <c:v>0.59944289693593311</c:v>
                </c:pt>
                <c:pt idx="3">
                  <c:v>0.6646239554317549</c:v>
                </c:pt>
                <c:pt idx="4">
                  <c:v>0.59944289693593311</c:v>
                </c:pt>
                <c:pt idx="5">
                  <c:v>0.55208913649025071</c:v>
                </c:pt>
                <c:pt idx="6">
                  <c:v>0.59944289693593311</c:v>
                </c:pt>
                <c:pt idx="7">
                  <c:v>0.43064066852367688</c:v>
                </c:pt>
                <c:pt idx="8">
                  <c:v>0.3520891364902507</c:v>
                </c:pt>
                <c:pt idx="9">
                  <c:v>0.62618384401114202</c:v>
                </c:pt>
                <c:pt idx="10">
                  <c:v>0.62618384401114202</c:v>
                </c:pt>
                <c:pt idx="11">
                  <c:v>0.62618384401114202</c:v>
                </c:pt>
                <c:pt idx="12">
                  <c:v>0.62618384401114202</c:v>
                </c:pt>
                <c:pt idx="13">
                  <c:v>0.6261838440111420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62618384401114202</c:v>
                </c:pt>
                <c:pt idx="30">
                  <c:v>0.62618384401114202</c:v>
                </c:pt>
                <c:pt idx="31">
                  <c:v>0.62618384401114202</c:v>
                </c:pt>
                <c:pt idx="32">
                  <c:v>0.62618384401114202</c:v>
                </c:pt>
                <c:pt idx="33">
                  <c:v>0.62618384401114202</c:v>
                </c:pt>
                <c:pt idx="34">
                  <c:v>0.36100278551532033</c:v>
                </c:pt>
                <c:pt idx="35">
                  <c:v>0.48635097493036211</c:v>
                </c:pt>
                <c:pt idx="36">
                  <c:v>0.43064066852367688</c:v>
                </c:pt>
                <c:pt idx="37">
                  <c:v>0.43064066852367688</c:v>
                </c:pt>
                <c:pt idx="38">
                  <c:v>0.31922005571030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1B48-461A-A0BD-254C89511355}"/>
            </c:ext>
          </c:extLst>
        </c:ser>
        <c:ser>
          <c:idx val="55"/>
          <c:order val="55"/>
          <c:tx>
            <c:strRef>
              <c:f>Sheet2!$BE$1</c:f>
              <c:strCache>
                <c:ptCount val="1"/>
                <c:pt idx="0">
                  <c:v>OD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E$2:$BE$40</c:f>
              <c:numCache>
                <c:formatCode>0%</c:formatCode>
                <c:ptCount val="39"/>
                <c:pt idx="0">
                  <c:v>0.33200707338638374</c:v>
                </c:pt>
                <c:pt idx="1">
                  <c:v>0</c:v>
                </c:pt>
                <c:pt idx="2">
                  <c:v>0.47568523430592397</c:v>
                </c:pt>
                <c:pt idx="3">
                  <c:v>0.5274093722369585</c:v>
                </c:pt>
                <c:pt idx="4">
                  <c:v>0.47568523430592397</c:v>
                </c:pt>
                <c:pt idx="5">
                  <c:v>0.43810786914235189</c:v>
                </c:pt>
                <c:pt idx="6">
                  <c:v>0.47568523430592397</c:v>
                </c:pt>
                <c:pt idx="7">
                  <c:v>0.34173297966401417</c:v>
                </c:pt>
                <c:pt idx="8">
                  <c:v>0.27939876215738285</c:v>
                </c:pt>
                <c:pt idx="9">
                  <c:v>0.49690539345711759</c:v>
                </c:pt>
                <c:pt idx="10">
                  <c:v>0.49690539345711759</c:v>
                </c:pt>
                <c:pt idx="11">
                  <c:v>0.49690539345711759</c:v>
                </c:pt>
                <c:pt idx="12">
                  <c:v>0.49690539345711759</c:v>
                </c:pt>
                <c:pt idx="13">
                  <c:v>0.49690539345711759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49690539345711759</c:v>
                </c:pt>
                <c:pt idx="30">
                  <c:v>0.49690539345711759</c:v>
                </c:pt>
                <c:pt idx="31">
                  <c:v>0.49690539345711759</c:v>
                </c:pt>
                <c:pt idx="32">
                  <c:v>0.49690539345711759</c:v>
                </c:pt>
                <c:pt idx="33">
                  <c:v>0.49690539345711759</c:v>
                </c:pt>
                <c:pt idx="34">
                  <c:v>0.28647214854111408</c:v>
                </c:pt>
                <c:pt idx="35">
                  <c:v>0.38594164456233421</c:v>
                </c:pt>
                <c:pt idx="36">
                  <c:v>0.34173297966401417</c:v>
                </c:pt>
                <c:pt idx="37">
                  <c:v>0.34173297966401417</c:v>
                </c:pt>
                <c:pt idx="38">
                  <c:v>0.25331564986737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1B48-461A-A0BD-254C89511355}"/>
            </c:ext>
          </c:extLst>
        </c:ser>
        <c:ser>
          <c:idx val="56"/>
          <c:order val="56"/>
          <c:tx>
            <c:strRef>
              <c:f>Sheet2!$BF$1</c:f>
              <c:strCache>
                <c:ptCount val="1"/>
                <c:pt idx="0">
                  <c:v>NI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F$2:$BF$40</c:f>
              <c:numCache>
                <c:formatCode>0%</c:formatCode>
                <c:ptCount val="39"/>
                <c:pt idx="0">
                  <c:v>0.33925750394944709</c:v>
                </c:pt>
                <c:pt idx="1">
                  <c:v>0</c:v>
                </c:pt>
                <c:pt idx="2">
                  <c:v>0.47116903633491314</c:v>
                </c:pt>
                <c:pt idx="3">
                  <c:v>0.47116903633491314</c:v>
                </c:pt>
                <c:pt idx="4">
                  <c:v>0.47116903633491314</c:v>
                </c:pt>
                <c:pt idx="5">
                  <c:v>0.4364139020537125</c:v>
                </c:pt>
                <c:pt idx="6">
                  <c:v>0.47116903633491314</c:v>
                </c:pt>
                <c:pt idx="7">
                  <c:v>0.33925750394944709</c:v>
                </c:pt>
                <c:pt idx="8">
                  <c:v>0.27883096366508686</c:v>
                </c:pt>
                <c:pt idx="9">
                  <c:v>0.5545023696682464</c:v>
                </c:pt>
                <c:pt idx="10">
                  <c:v>0.5545023696682464</c:v>
                </c:pt>
                <c:pt idx="11">
                  <c:v>0.5545023696682464</c:v>
                </c:pt>
                <c:pt idx="12">
                  <c:v>0.5545023696682464</c:v>
                </c:pt>
                <c:pt idx="13">
                  <c:v>0.554502369668246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5545023696682464</c:v>
                </c:pt>
                <c:pt idx="30">
                  <c:v>0.5545023696682464</c:v>
                </c:pt>
                <c:pt idx="31">
                  <c:v>0.5545023696682464</c:v>
                </c:pt>
                <c:pt idx="32">
                  <c:v>0.5545023696682464</c:v>
                </c:pt>
                <c:pt idx="33">
                  <c:v>0.5545023696682464</c:v>
                </c:pt>
                <c:pt idx="34">
                  <c:v>0.29581358609794628</c:v>
                </c:pt>
                <c:pt idx="35">
                  <c:v>0.36492890995260663</c:v>
                </c:pt>
                <c:pt idx="36">
                  <c:v>0.33925750394944709</c:v>
                </c:pt>
                <c:pt idx="37">
                  <c:v>0.33925750394944709</c:v>
                </c:pt>
                <c:pt idx="38">
                  <c:v>0.2539494470774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1B48-461A-A0BD-254C89511355}"/>
            </c:ext>
          </c:extLst>
        </c:ser>
        <c:ser>
          <c:idx val="57"/>
          <c:order val="57"/>
          <c:tx>
            <c:strRef>
              <c:f>Sheet2!$BG$1</c:f>
              <c:strCache>
                <c:ptCount val="1"/>
                <c:pt idx="0">
                  <c:v>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G$2:$BG$40</c:f>
              <c:numCache>
                <c:formatCode>0%</c:formatCode>
                <c:ptCount val="39"/>
                <c:pt idx="0">
                  <c:v>0.35860979462875198</c:v>
                </c:pt>
                <c:pt idx="1">
                  <c:v>0.61848341232227488</c:v>
                </c:pt>
                <c:pt idx="2">
                  <c:v>0.47985781990521326</c:v>
                </c:pt>
                <c:pt idx="3">
                  <c:v>0.47985781990521326</c:v>
                </c:pt>
                <c:pt idx="4">
                  <c:v>0.47985781990521326</c:v>
                </c:pt>
                <c:pt idx="5">
                  <c:v>0.45853080568720378</c:v>
                </c:pt>
                <c:pt idx="6">
                  <c:v>0.47985781990521326</c:v>
                </c:pt>
                <c:pt idx="7">
                  <c:v>0.35860979462875198</c:v>
                </c:pt>
                <c:pt idx="8">
                  <c:v>0.29028436018957349</c:v>
                </c:pt>
                <c:pt idx="9">
                  <c:v>0.61848341232227488</c:v>
                </c:pt>
                <c:pt idx="10">
                  <c:v>0.57859399684044233</c:v>
                </c:pt>
                <c:pt idx="11">
                  <c:v>0.57859399684044233</c:v>
                </c:pt>
                <c:pt idx="12">
                  <c:v>0.57859399684044233</c:v>
                </c:pt>
                <c:pt idx="13">
                  <c:v>0.5785939968404423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61848341232227488</c:v>
                </c:pt>
                <c:pt idx="30">
                  <c:v>0.61848341232227488</c:v>
                </c:pt>
                <c:pt idx="31">
                  <c:v>0.61848341232227488</c:v>
                </c:pt>
                <c:pt idx="32">
                  <c:v>0.61848341232227488</c:v>
                </c:pt>
                <c:pt idx="33">
                  <c:v>0.61848341232227488</c:v>
                </c:pt>
                <c:pt idx="34">
                  <c:v>0.30410742496050552</c:v>
                </c:pt>
                <c:pt idx="35">
                  <c:v>0.40876777251184832</c:v>
                </c:pt>
                <c:pt idx="36">
                  <c:v>0.35860979462875198</c:v>
                </c:pt>
                <c:pt idx="37">
                  <c:v>0.35860979462875198</c:v>
                </c:pt>
                <c:pt idx="38">
                  <c:v>0.25592417061611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1B48-461A-A0BD-254C89511355}"/>
            </c:ext>
          </c:extLst>
        </c:ser>
        <c:ser>
          <c:idx val="58"/>
          <c:order val="58"/>
          <c:tx>
            <c:strRef>
              <c:f>Sheet2!$BH$1</c:f>
              <c:strCache>
                <c:ptCount val="1"/>
                <c:pt idx="0">
                  <c:v>NI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H$2:$BH$40</c:f>
              <c:numCache>
                <c:formatCode>0%</c:formatCode>
                <c:ptCount val="39"/>
                <c:pt idx="0">
                  <c:v>0.36761133603238866</c:v>
                </c:pt>
                <c:pt idx="1">
                  <c:v>0.63400809716599194</c:v>
                </c:pt>
                <c:pt idx="2">
                  <c:v>0.49190283400809715</c:v>
                </c:pt>
                <c:pt idx="3">
                  <c:v>0.49190283400809715</c:v>
                </c:pt>
                <c:pt idx="4">
                  <c:v>0.49190283400809715</c:v>
                </c:pt>
                <c:pt idx="5">
                  <c:v>0.4700404858299595</c:v>
                </c:pt>
                <c:pt idx="6">
                  <c:v>0.49190283400809715</c:v>
                </c:pt>
                <c:pt idx="7">
                  <c:v>0.36761133603238866</c:v>
                </c:pt>
                <c:pt idx="8">
                  <c:v>0.29757085020242913</c:v>
                </c:pt>
                <c:pt idx="9">
                  <c:v>0.63400809716599194</c:v>
                </c:pt>
                <c:pt idx="10">
                  <c:v>0.59311740890688258</c:v>
                </c:pt>
                <c:pt idx="11">
                  <c:v>0.59311740890688258</c:v>
                </c:pt>
                <c:pt idx="12">
                  <c:v>0.59311740890688258</c:v>
                </c:pt>
                <c:pt idx="13">
                  <c:v>0.59311740890688258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63400809716599194</c:v>
                </c:pt>
                <c:pt idx="30">
                  <c:v>0.63400809716599194</c:v>
                </c:pt>
                <c:pt idx="31">
                  <c:v>0.63400809716599194</c:v>
                </c:pt>
                <c:pt idx="32">
                  <c:v>0.63400809716599194</c:v>
                </c:pt>
                <c:pt idx="33">
                  <c:v>0.63400809716599194</c:v>
                </c:pt>
                <c:pt idx="34">
                  <c:v>0.31174089068825911</c:v>
                </c:pt>
                <c:pt idx="35">
                  <c:v>0.41902834008097167</c:v>
                </c:pt>
                <c:pt idx="36">
                  <c:v>0.36761133603238866</c:v>
                </c:pt>
                <c:pt idx="37">
                  <c:v>0.36761133603238866</c:v>
                </c:pt>
                <c:pt idx="38">
                  <c:v>0.26234817813765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1B48-461A-A0BD-254C89511355}"/>
            </c:ext>
          </c:extLst>
        </c:ser>
        <c:ser>
          <c:idx val="59"/>
          <c:order val="59"/>
          <c:tx>
            <c:strRef>
              <c:f>Sheet2!$BI$1</c:f>
              <c:strCache>
                <c:ptCount val="1"/>
                <c:pt idx="0">
                  <c:v>NI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I$2:$BI$40</c:f>
              <c:numCache>
                <c:formatCode>0%</c:formatCode>
                <c:ptCount val="39"/>
                <c:pt idx="0">
                  <c:v>0.36701697655618432</c:v>
                </c:pt>
                <c:pt idx="1">
                  <c:v>0.63298302344381563</c:v>
                </c:pt>
                <c:pt idx="2">
                  <c:v>0.49110751818916731</c:v>
                </c:pt>
                <c:pt idx="3">
                  <c:v>0.49110751818916731</c:v>
                </c:pt>
                <c:pt idx="4">
                  <c:v>0.49110751818916731</c:v>
                </c:pt>
                <c:pt idx="5">
                  <c:v>0.46928051738075988</c:v>
                </c:pt>
                <c:pt idx="6">
                  <c:v>0.49110751818916731</c:v>
                </c:pt>
                <c:pt idx="7">
                  <c:v>0.36701697655618432</c:v>
                </c:pt>
                <c:pt idx="8">
                  <c:v>0.29708973322554566</c:v>
                </c:pt>
                <c:pt idx="9">
                  <c:v>0.63298302344381563</c:v>
                </c:pt>
                <c:pt idx="10">
                  <c:v>0.59215844785772032</c:v>
                </c:pt>
                <c:pt idx="11">
                  <c:v>0.59215844785772032</c:v>
                </c:pt>
                <c:pt idx="12">
                  <c:v>0.59215844785772032</c:v>
                </c:pt>
                <c:pt idx="13">
                  <c:v>0.5921584478577203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63298302344381563</c:v>
                </c:pt>
                <c:pt idx="30">
                  <c:v>0.63298302344381563</c:v>
                </c:pt>
                <c:pt idx="31">
                  <c:v>0.63298302344381563</c:v>
                </c:pt>
                <c:pt idx="32">
                  <c:v>0.63298302344381563</c:v>
                </c:pt>
                <c:pt idx="33">
                  <c:v>0.63298302344381563</c:v>
                </c:pt>
                <c:pt idx="34">
                  <c:v>0.31123686337914308</c:v>
                </c:pt>
                <c:pt idx="35">
                  <c:v>0.41835084882780921</c:v>
                </c:pt>
                <c:pt idx="36">
                  <c:v>0.36701697655618432</c:v>
                </c:pt>
                <c:pt idx="37">
                  <c:v>0.36701697655618432</c:v>
                </c:pt>
                <c:pt idx="38">
                  <c:v>0.26192400970088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1B48-461A-A0BD-254C89511355}"/>
            </c:ext>
          </c:extLst>
        </c:ser>
        <c:ser>
          <c:idx val="60"/>
          <c:order val="60"/>
          <c:tx>
            <c:strRef>
              <c:f>Sheet2!$BJ$1</c:f>
              <c:strCache>
                <c:ptCount val="1"/>
                <c:pt idx="0">
                  <c:v>NI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J$2:$BJ$40</c:f>
              <c:numCache>
                <c:formatCode>0%</c:formatCode>
                <c:ptCount val="39"/>
                <c:pt idx="0">
                  <c:v>0.35860979462875198</c:v>
                </c:pt>
                <c:pt idx="1">
                  <c:v>0.61848341232227488</c:v>
                </c:pt>
                <c:pt idx="2">
                  <c:v>0.47985781990521326</c:v>
                </c:pt>
                <c:pt idx="3">
                  <c:v>0.47985781990521326</c:v>
                </c:pt>
                <c:pt idx="4">
                  <c:v>0.47985781990521326</c:v>
                </c:pt>
                <c:pt idx="5">
                  <c:v>0.45853080568720378</c:v>
                </c:pt>
                <c:pt idx="6">
                  <c:v>0.47985781990521326</c:v>
                </c:pt>
                <c:pt idx="7">
                  <c:v>0.35860979462875198</c:v>
                </c:pt>
                <c:pt idx="8">
                  <c:v>0.29028436018957349</c:v>
                </c:pt>
                <c:pt idx="9">
                  <c:v>0.61848341232227488</c:v>
                </c:pt>
                <c:pt idx="10">
                  <c:v>0.57859399684044233</c:v>
                </c:pt>
                <c:pt idx="11">
                  <c:v>0.57859399684044233</c:v>
                </c:pt>
                <c:pt idx="12">
                  <c:v>0.57859399684044233</c:v>
                </c:pt>
                <c:pt idx="13">
                  <c:v>0.5785939968404423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61848341232227488</c:v>
                </c:pt>
                <c:pt idx="30">
                  <c:v>0.61848341232227488</c:v>
                </c:pt>
                <c:pt idx="31">
                  <c:v>0.61848341232227488</c:v>
                </c:pt>
                <c:pt idx="32">
                  <c:v>0.61848341232227488</c:v>
                </c:pt>
                <c:pt idx="33">
                  <c:v>0.61848341232227488</c:v>
                </c:pt>
                <c:pt idx="34">
                  <c:v>0.30410742496050552</c:v>
                </c:pt>
                <c:pt idx="35">
                  <c:v>0.40876777251184832</c:v>
                </c:pt>
                <c:pt idx="36">
                  <c:v>0.35860979462875198</c:v>
                </c:pt>
                <c:pt idx="37">
                  <c:v>0.35860979462875198</c:v>
                </c:pt>
                <c:pt idx="38">
                  <c:v>0.25592417061611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1B48-461A-A0BD-254C89511355}"/>
            </c:ext>
          </c:extLst>
        </c:ser>
        <c:ser>
          <c:idx val="61"/>
          <c:order val="61"/>
          <c:tx>
            <c:strRef>
              <c:f>Sheet2!$BK$1</c:f>
              <c:strCache>
                <c:ptCount val="1"/>
                <c:pt idx="0">
                  <c:v>C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K$2:$BK$40</c:f>
              <c:numCache>
                <c:formatCode>0%</c:formatCode>
                <c:ptCount val="39"/>
                <c:pt idx="0">
                  <c:v>0.25693265421618561</c:v>
                </c:pt>
                <c:pt idx="1">
                  <c:v>0.47679683078664403</c:v>
                </c:pt>
                <c:pt idx="2">
                  <c:v>0.36219581211092244</c:v>
                </c:pt>
                <c:pt idx="3">
                  <c:v>0.36219581211092244</c:v>
                </c:pt>
                <c:pt idx="4">
                  <c:v>0.36219581211092244</c:v>
                </c:pt>
                <c:pt idx="5">
                  <c:v>0.33786078098471989</c:v>
                </c:pt>
                <c:pt idx="6">
                  <c:v>0.36219581211092244</c:v>
                </c:pt>
                <c:pt idx="7">
                  <c:v>0.24391624221844935</c:v>
                </c:pt>
                <c:pt idx="8">
                  <c:v>0.19864176570458403</c:v>
                </c:pt>
                <c:pt idx="9">
                  <c:v>0.47368421052631576</c:v>
                </c:pt>
                <c:pt idx="10">
                  <c:v>0.44397283531409171</c:v>
                </c:pt>
                <c:pt idx="11">
                  <c:v>0.44397283531409171</c:v>
                </c:pt>
                <c:pt idx="12">
                  <c:v>0.44397283531409171</c:v>
                </c:pt>
                <c:pt idx="13">
                  <c:v>0.4431239388794567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44312393887945672</c:v>
                </c:pt>
                <c:pt idx="30">
                  <c:v>0.44312393887945672</c:v>
                </c:pt>
                <c:pt idx="31">
                  <c:v>0.44312393887945672</c:v>
                </c:pt>
                <c:pt idx="32">
                  <c:v>0.44312393887945672</c:v>
                </c:pt>
                <c:pt idx="33">
                  <c:v>0.44312393887945672</c:v>
                </c:pt>
                <c:pt idx="34">
                  <c:v>0.2125070741369553</c:v>
                </c:pt>
                <c:pt idx="35">
                  <c:v>0.28409734012450483</c:v>
                </c:pt>
                <c:pt idx="36">
                  <c:v>0.24391624221844935</c:v>
                </c:pt>
                <c:pt idx="37">
                  <c:v>0.24391624221844935</c:v>
                </c:pt>
                <c:pt idx="38">
                  <c:v>0.17826825127334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1B48-461A-A0BD-254C89511355}"/>
            </c:ext>
          </c:extLst>
        </c:ser>
        <c:ser>
          <c:idx val="62"/>
          <c:order val="62"/>
          <c:tx>
            <c:strRef>
              <c:f>Sheet2!$BL$1</c:f>
              <c:strCache>
                <c:ptCount val="1"/>
                <c:pt idx="0">
                  <c:v>CI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heet2!$A$2:$A$40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Sheet2!$BL$2:$BL$40</c:f>
              <c:numCache>
                <c:formatCode>0%</c:formatCode>
                <c:ptCount val="39"/>
                <c:pt idx="0">
                  <c:v>0.24695898161244695</c:v>
                </c:pt>
                <c:pt idx="1">
                  <c:v>0.54710042432814709</c:v>
                </c:pt>
                <c:pt idx="2">
                  <c:v>0.41329561527581332</c:v>
                </c:pt>
                <c:pt idx="3">
                  <c:v>0.41329561527581332</c:v>
                </c:pt>
                <c:pt idx="4">
                  <c:v>0.41329561527581332</c:v>
                </c:pt>
                <c:pt idx="5">
                  <c:v>0.32475247524752476</c:v>
                </c:pt>
                <c:pt idx="6">
                  <c:v>0.36181046676096179</c:v>
                </c:pt>
                <c:pt idx="7">
                  <c:v>0.28260254596888262</c:v>
                </c:pt>
                <c:pt idx="8">
                  <c:v>0.22093352192362092</c:v>
                </c:pt>
                <c:pt idx="9">
                  <c:v>0.53465346534653468</c:v>
                </c:pt>
                <c:pt idx="10">
                  <c:v>0.48995756718528993</c:v>
                </c:pt>
                <c:pt idx="11">
                  <c:v>0.48995756718528993</c:v>
                </c:pt>
                <c:pt idx="12">
                  <c:v>0.48995756718528993</c:v>
                </c:pt>
                <c:pt idx="13">
                  <c:v>0.4735502121640735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53465346534653468</c:v>
                </c:pt>
                <c:pt idx="30">
                  <c:v>0.53465346534653468</c:v>
                </c:pt>
                <c:pt idx="31">
                  <c:v>0.53465346534653468</c:v>
                </c:pt>
                <c:pt idx="32">
                  <c:v>0.53465346534653468</c:v>
                </c:pt>
                <c:pt idx="33">
                  <c:v>0.53465346534653468</c:v>
                </c:pt>
                <c:pt idx="34">
                  <c:v>0.25601131541725602</c:v>
                </c:pt>
                <c:pt idx="35">
                  <c:v>0.34087694483734088</c:v>
                </c:pt>
                <c:pt idx="36">
                  <c:v>0.28260254596888262</c:v>
                </c:pt>
                <c:pt idx="37">
                  <c:v>0.28260254596888262</c:v>
                </c:pt>
                <c:pt idx="38">
                  <c:v>0.20480905233380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1B48-461A-A0BD-254C89511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136568"/>
        <c:axId val="59813970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Sheet2!$B$1</c15:sqref>
                        </c15:formulaRef>
                      </c:ext>
                    </c:extLst>
                    <c:strCache>
                      <c:ptCount val="1"/>
                      <c:pt idx="0">
                        <c:v>BC SR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Sheet2!$B$2:$B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1</c:v>
                      </c:pt>
                      <c:pt idx="1">
                        <c:v>1</c:v>
                      </c:pt>
                      <c:pt idx="2">
                        <c:v>1</c:v>
                      </c:pt>
                      <c:pt idx="3">
                        <c:v>1</c:v>
                      </c:pt>
                      <c:pt idx="4">
                        <c:v>1</c:v>
                      </c:pt>
                      <c:pt idx="5">
                        <c:v>1</c:v>
                      </c:pt>
                      <c:pt idx="6">
                        <c:v>1</c:v>
                      </c:pt>
                      <c:pt idx="7">
                        <c:v>1</c:v>
                      </c:pt>
                      <c:pt idx="8">
                        <c:v>1</c:v>
                      </c:pt>
                      <c:pt idx="9">
                        <c:v>1</c:v>
                      </c:pt>
                      <c:pt idx="10">
                        <c:v>1</c:v>
                      </c:pt>
                      <c:pt idx="11">
                        <c:v>1</c:v>
                      </c:pt>
                      <c:pt idx="12">
                        <c:v>1</c:v>
                      </c:pt>
                      <c:pt idx="13">
                        <c:v>1</c:v>
                      </c:pt>
                      <c:pt idx="14">
                        <c:v>1</c:v>
                      </c:pt>
                      <c:pt idx="15">
                        <c:v>1</c:v>
                      </c:pt>
                      <c:pt idx="16">
                        <c:v>1</c:v>
                      </c:pt>
                      <c:pt idx="17">
                        <c:v>1</c:v>
                      </c:pt>
                      <c:pt idx="18">
                        <c:v>1</c:v>
                      </c:pt>
                      <c:pt idx="19">
                        <c:v>1</c:v>
                      </c:pt>
                      <c:pt idx="20">
                        <c:v>1</c:v>
                      </c:pt>
                      <c:pt idx="21">
                        <c:v>1</c:v>
                      </c:pt>
                      <c:pt idx="22">
                        <c:v>1</c:v>
                      </c:pt>
                      <c:pt idx="23">
                        <c:v>1</c:v>
                      </c:pt>
                      <c:pt idx="24">
                        <c:v>1</c:v>
                      </c:pt>
                      <c:pt idx="25">
                        <c:v>1</c:v>
                      </c:pt>
                      <c:pt idx="26">
                        <c:v>1</c:v>
                      </c:pt>
                      <c:pt idx="27">
                        <c:v>1</c:v>
                      </c:pt>
                      <c:pt idx="28">
                        <c:v>1</c:v>
                      </c:pt>
                      <c:pt idx="29">
                        <c:v>1</c:v>
                      </c:pt>
                      <c:pt idx="30">
                        <c:v>1</c:v>
                      </c:pt>
                      <c:pt idx="31">
                        <c:v>1</c:v>
                      </c:pt>
                      <c:pt idx="32">
                        <c:v>1</c:v>
                      </c:pt>
                      <c:pt idx="33">
                        <c:v>1</c:v>
                      </c:pt>
                      <c:pt idx="34">
                        <c:v>1</c:v>
                      </c:pt>
                      <c:pt idx="35">
                        <c:v>1</c:v>
                      </c:pt>
                      <c:pt idx="36">
                        <c:v>1</c:v>
                      </c:pt>
                      <c:pt idx="37">
                        <c:v>1</c:v>
                      </c:pt>
                      <c:pt idx="38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B48-461A-A0BD-254C8951135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E$1</c15:sqref>
                        </c15:formulaRef>
                      </c:ext>
                    </c:extLst>
                    <c:strCache>
                      <c:ptCount val="1"/>
                      <c:pt idx="0">
                        <c:v>MAG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E$2:$E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66666666666666663</c:v>
                      </c:pt>
                      <c:pt idx="1">
                        <c:v>0.66666666666666663</c:v>
                      </c:pt>
                      <c:pt idx="2">
                        <c:v>0.66666666666666663</c:v>
                      </c:pt>
                      <c:pt idx="3">
                        <c:v>0.66666666666666663</c:v>
                      </c:pt>
                      <c:pt idx="4">
                        <c:v>0.66666666666666663</c:v>
                      </c:pt>
                      <c:pt idx="5">
                        <c:v>0.66666666666666663</c:v>
                      </c:pt>
                      <c:pt idx="6">
                        <c:v>0.66666666666666663</c:v>
                      </c:pt>
                      <c:pt idx="7">
                        <c:v>0.66666666666666663</c:v>
                      </c:pt>
                      <c:pt idx="8">
                        <c:v>0.66666666666666663</c:v>
                      </c:pt>
                      <c:pt idx="9">
                        <c:v>0.66666666666666663</c:v>
                      </c:pt>
                      <c:pt idx="10">
                        <c:v>0.66666666666666663</c:v>
                      </c:pt>
                      <c:pt idx="11">
                        <c:v>0.66666666666666663</c:v>
                      </c:pt>
                      <c:pt idx="12">
                        <c:v>0.66666666666666663</c:v>
                      </c:pt>
                      <c:pt idx="13">
                        <c:v>0.66666666666666663</c:v>
                      </c:pt>
                      <c:pt idx="14">
                        <c:v>0.66666666666666663</c:v>
                      </c:pt>
                      <c:pt idx="15">
                        <c:v>0.66666666666666663</c:v>
                      </c:pt>
                      <c:pt idx="16">
                        <c:v>0.66666666666666663</c:v>
                      </c:pt>
                      <c:pt idx="17">
                        <c:v>0.66666666666666663</c:v>
                      </c:pt>
                      <c:pt idx="18">
                        <c:v>0.47916666666666669</c:v>
                      </c:pt>
                      <c:pt idx="19">
                        <c:v>0.5625</c:v>
                      </c:pt>
                      <c:pt idx="20">
                        <c:v>0.5</c:v>
                      </c:pt>
                      <c:pt idx="21">
                        <c:v>0.5625</c:v>
                      </c:pt>
                      <c:pt idx="22">
                        <c:v>0.5</c:v>
                      </c:pt>
                      <c:pt idx="23">
                        <c:v>0.66666666666666663</c:v>
                      </c:pt>
                      <c:pt idx="24">
                        <c:v>0.66666666666666663</c:v>
                      </c:pt>
                      <c:pt idx="25">
                        <c:v>0.66666666666666663</c:v>
                      </c:pt>
                      <c:pt idx="26">
                        <c:v>0.66666666666666663</c:v>
                      </c:pt>
                      <c:pt idx="27">
                        <c:v>0.66666666666666663</c:v>
                      </c:pt>
                      <c:pt idx="28">
                        <c:v>0.66666666666666663</c:v>
                      </c:pt>
                      <c:pt idx="29">
                        <c:v>0.66666666666666663</c:v>
                      </c:pt>
                      <c:pt idx="30">
                        <c:v>0.66666666666666663</c:v>
                      </c:pt>
                      <c:pt idx="31">
                        <c:v>0.66666666666666663</c:v>
                      </c:pt>
                      <c:pt idx="32">
                        <c:v>0.66666666666666663</c:v>
                      </c:pt>
                      <c:pt idx="33">
                        <c:v>0.66666666666666663</c:v>
                      </c:pt>
                      <c:pt idx="34">
                        <c:v>0.66666666666666663</c:v>
                      </c:pt>
                      <c:pt idx="35">
                        <c:v>0.66666666666666663</c:v>
                      </c:pt>
                      <c:pt idx="36">
                        <c:v>0.66666666666666663</c:v>
                      </c:pt>
                      <c:pt idx="37">
                        <c:v>0.66666666666666663</c:v>
                      </c:pt>
                      <c:pt idx="38">
                        <c:v>0.6666666666666666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B48-461A-A0BD-254C89511355}"/>
                  </c:ext>
                </c:extLst>
              </c15:ser>
            </c15:filteredLineSeries>
            <c15:filteredLine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O$1</c15:sqref>
                        </c15:formulaRef>
                      </c:ext>
                    </c:extLst>
                    <c:strCache>
                      <c:ptCount val="1"/>
                      <c:pt idx="0">
                        <c:v>BKU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O$2:$O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71283783783783783</c:v>
                      </c:pt>
                      <c:pt idx="1">
                        <c:v>0.71283783783783783</c:v>
                      </c:pt>
                      <c:pt idx="2">
                        <c:v>0.71283783783783783</c:v>
                      </c:pt>
                      <c:pt idx="3">
                        <c:v>0.71283783783783783</c:v>
                      </c:pt>
                      <c:pt idx="4">
                        <c:v>0.71283783783783783</c:v>
                      </c:pt>
                      <c:pt idx="5">
                        <c:v>0.71283783783783783</c:v>
                      </c:pt>
                      <c:pt idx="6">
                        <c:v>0.71283783783783783</c:v>
                      </c:pt>
                      <c:pt idx="7">
                        <c:v>0.71283783783783783</c:v>
                      </c:pt>
                      <c:pt idx="8">
                        <c:v>0.71283783783783783</c:v>
                      </c:pt>
                      <c:pt idx="9">
                        <c:v>0.71283783783783783</c:v>
                      </c:pt>
                      <c:pt idx="10">
                        <c:v>0.71283783783783783</c:v>
                      </c:pt>
                      <c:pt idx="11">
                        <c:v>0.71283783783783783</c:v>
                      </c:pt>
                      <c:pt idx="12">
                        <c:v>0.71283783783783783</c:v>
                      </c:pt>
                      <c:pt idx="13">
                        <c:v>0.71283783783783783</c:v>
                      </c:pt>
                      <c:pt idx="14">
                        <c:v>0.71283783783783783</c:v>
                      </c:pt>
                      <c:pt idx="15">
                        <c:v>0.71283783783783783</c:v>
                      </c:pt>
                      <c:pt idx="16">
                        <c:v>0.71283783783783783</c:v>
                      </c:pt>
                      <c:pt idx="17">
                        <c:v>0.71283783783783783</c:v>
                      </c:pt>
                      <c:pt idx="18">
                        <c:v>0.45608108108108109</c:v>
                      </c:pt>
                      <c:pt idx="19">
                        <c:v>0.56756756756756754</c:v>
                      </c:pt>
                      <c:pt idx="20">
                        <c:v>0.48648648648648651</c:v>
                      </c:pt>
                      <c:pt idx="21">
                        <c:v>0.48648648648648651</c:v>
                      </c:pt>
                      <c:pt idx="22">
                        <c:v>0.71283783783783783</c:v>
                      </c:pt>
                      <c:pt idx="23">
                        <c:v>0.71283783783783783</c:v>
                      </c:pt>
                      <c:pt idx="24">
                        <c:v>0.71283783783783783</c:v>
                      </c:pt>
                      <c:pt idx="25">
                        <c:v>0.71283783783783783</c:v>
                      </c:pt>
                      <c:pt idx="26">
                        <c:v>0.71283783783783783</c:v>
                      </c:pt>
                      <c:pt idx="27">
                        <c:v>0.71283783783783783</c:v>
                      </c:pt>
                      <c:pt idx="28">
                        <c:v>0.71283783783783783</c:v>
                      </c:pt>
                      <c:pt idx="29">
                        <c:v>0.71283783783783783</c:v>
                      </c:pt>
                      <c:pt idx="30">
                        <c:v>0.71283783783783783</c:v>
                      </c:pt>
                      <c:pt idx="31">
                        <c:v>0.71283783783783783</c:v>
                      </c:pt>
                      <c:pt idx="32">
                        <c:v>0.71283783783783783</c:v>
                      </c:pt>
                      <c:pt idx="33">
                        <c:v>0.71283783783783783</c:v>
                      </c:pt>
                      <c:pt idx="34">
                        <c:v>0.71283783783783783</c:v>
                      </c:pt>
                      <c:pt idx="35">
                        <c:v>0.71283783783783783</c:v>
                      </c:pt>
                      <c:pt idx="36">
                        <c:v>0.71283783783783783</c:v>
                      </c:pt>
                      <c:pt idx="37">
                        <c:v>0.71283783783783783</c:v>
                      </c:pt>
                      <c:pt idx="38">
                        <c:v>0.712837837837837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1B48-461A-A0BD-254C89511355}"/>
                  </c:ext>
                </c:extLst>
              </c15:ser>
            </c15:filteredLineSeries>
            <c15:filteredLine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Q$1</c15:sqref>
                        </c15:formulaRef>
                      </c:ext>
                    </c:extLst>
                    <c:strCache>
                      <c:ptCount val="1"/>
                      <c:pt idx="0">
                        <c:v>ASG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Q$2:$Q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61589403973509937</c:v>
                      </c:pt>
                      <c:pt idx="1">
                        <c:v>0.61589403973509937</c:v>
                      </c:pt>
                      <c:pt idx="2">
                        <c:v>0.61589403973509937</c:v>
                      </c:pt>
                      <c:pt idx="3">
                        <c:v>0.61589403973509937</c:v>
                      </c:pt>
                      <c:pt idx="4">
                        <c:v>0.61589403973509937</c:v>
                      </c:pt>
                      <c:pt idx="5">
                        <c:v>0.61589403973509937</c:v>
                      </c:pt>
                      <c:pt idx="6">
                        <c:v>0.61589403973509937</c:v>
                      </c:pt>
                      <c:pt idx="7">
                        <c:v>0.61589403973509937</c:v>
                      </c:pt>
                      <c:pt idx="8">
                        <c:v>0.61589403973509937</c:v>
                      </c:pt>
                      <c:pt idx="9">
                        <c:v>0.61589403973509937</c:v>
                      </c:pt>
                      <c:pt idx="10">
                        <c:v>0.61589403973509937</c:v>
                      </c:pt>
                      <c:pt idx="11">
                        <c:v>0.61589403973509937</c:v>
                      </c:pt>
                      <c:pt idx="12">
                        <c:v>0.61589403973509937</c:v>
                      </c:pt>
                      <c:pt idx="13">
                        <c:v>0.61589403973509937</c:v>
                      </c:pt>
                      <c:pt idx="14">
                        <c:v>0.61589403973509937</c:v>
                      </c:pt>
                      <c:pt idx="15">
                        <c:v>0.61589403973509937</c:v>
                      </c:pt>
                      <c:pt idx="16">
                        <c:v>0.61589403973509937</c:v>
                      </c:pt>
                      <c:pt idx="17">
                        <c:v>0.61589403973509937</c:v>
                      </c:pt>
                      <c:pt idx="18">
                        <c:v>0</c:v>
                      </c:pt>
                      <c:pt idx="19">
                        <c:v>0.37748344370860926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.59602649006622521</c:v>
                      </c:pt>
                      <c:pt idx="24">
                        <c:v>0.53642384105960261</c:v>
                      </c:pt>
                      <c:pt idx="25">
                        <c:v>0.59602649006622521</c:v>
                      </c:pt>
                      <c:pt idx="26">
                        <c:v>0.55408388520971308</c:v>
                      </c:pt>
                      <c:pt idx="27">
                        <c:v>0.61589403973509937</c:v>
                      </c:pt>
                      <c:pt idx="28">
                        <c:v>0.59602649006622521</c:v>
                      </c:pt>
                      <c:pt idx="29">
                        <c:v>0.61589403973509937</c:v>
                      </c:pt>
                      <c:pt idx="30">
                        <c:v>0.61589403973509937</c:v>
                      </c:pt>
                      <c:pt idx="31">
                        <c:v>0.61589403973509937</c:v>
                      </c:pt>
                      <c:pt idx="32">
                        <c:v>0.61589403973509937</c:v>
                      </c:pt>
                      <c:pt idx="33">
                        <c:v>0.61589403973509937</c:v>
                      </c:pt>
                      <c:pt idx="34">
                        <c:v>0.61589403973509937</c:v>
                      </c:pt>
                      <c:pt idx="35">
                        <c:v>0.61589403973509937</c:v>
                      </c:pt>
                      <c:pt idx="36">
                        <c:v>0.61589403973509937</c:v>
                      </c:pt>
                      <c:pt idx="37">
                        <c:v>0.61589403973509937</c:v>
                      </c:pt>
                      <c:pt idx="38">
                        <c:v>0.6158940397350993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1B48-461A-A0BD-254C89511355}"/>
                  </c:ext>
                </c:extLst>
              </c15:ser>
            </c15:filteredLineSeries>
            <c15:filteredLine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U$1</c15:sqref>
                        </c15:formulaRef>
                      </c:ext>
                    </c:extLst>
                    <c:strCache>
                      <c:ptCount val="1"/>
                      <c:pt idx="0">
                        <c:v>TBI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U$2:$U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72020725388601037</c:v>
                      </c:pt>
                      <c:pt idx="1">
                        <c:v>0.72020725388601037</c:v>
                      </c:pt>
                      <c:pt idx="2">
                        <c:v>0.72020725388601037</c:v>
                      </c:pt>
                      <c:pt idx="3">
                        <c:v>0.72020725388601037</c:v>
                      </c:pt>
                      <c:pt idx="4">
                        <c:v>0.72020725388601037</c:v>
                      </c:pt>
                      <c:pt idx="5">
                        <c:v>0.72020725388601037</c:v>
                      </c:pt>
                      <c:pt idx="6">
                        <c:v>0.72020725388601037</c:v>
                      </c:pt>
                      <c:pt idx="7">
                        <c:v>0.72020725388601037</c:v>
                      </c:pt>
                      <c:pt idx="8">
                        <c:v>0.72020725388601037</c:v>
                      </c:pt>
                      <c:pt idx="9">
                        <c:v>0.72020725388601037</c:v>
                      </c:pt>
                      <c:pt idx="10">
                        <c:v>0.72020725388601037</c:v>
                      </c:pt>
                      <c:pt idx="11">
                        <c:v>0.72020725388601037</c:v>
                      </c:pt>
                      <c:pt idx="12">
                        <c:v>0.72020725388601037</c:v>
                      </c:pt>
                      <c:pt idx="13">
                        <c:v>0.72020725388601037</c:v>
                      </c:pt>
                      <c:pt idx="14">
                        <c:v>0.72020725388601037</c:v>
                      </c:pt>
                      <c:pt idx="15">
                        <c:v>0.72020725388601037</c:v>
                      </c:pt>
                      <c:pt idx="16">
                        <c:v>0.72020725388601037</c:v>
                      </c:pt>
                      <c:pt idx="17">
                        <c:v>0.72020725388601037</c:v>
                      </c:pt>
                      <c:pt idx="18">
                        <c:v>0.39378238341968913</c:v>
                      </c:pt>
                      <c:pt idx="19">
                        <c:v>0.60362694300518138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.72020725388601037</c:v>
                      </c:pt>
                      <c:pt idx="24">
                        <c:v>0.65803108808290156</c:v>
                      </c:pt>
                      <c:pt idx="25">
                        <c:v>0.72020725388601037</c:v>
                      </c:pt>
                      <c:pt idx="26">
                        <c:v>0.72020725388601037</c:v>
                      </c:pt>
                      <c:pt idx="27">
                        <c:v>0.72020725388601037</c:v>
                      </c:pt>
                      <c:pt idx="28">
                        <c:v>0.72020725388601037</c:v>
                      </c:pt>
                      <c:pt idx="29">
                        <c:v>0.72020725388601037</c:v>
                      </c:pt>
                      <c:pt idx="30">
                        <c:v>0.72020725388601037</c:v>
                      </c:pt>
                      <c:pt idx="31">
                        <c:v>0.72020725388601037</c:v>
                      </c:pt>
                      <c:pt idx="32">
                        <c:v>0.72020725388601037</c:v>
                      </c:pt>
                      <c:pt idx="33">
                        <c:v>0.72020725388601037</c:v>
                      </c:pt>
                      <c:pt idx="34">
                        <c:v>0.72020725388601037</c:v>
                      </c:pt>
                      <c:pt idx="35">
                        <c:v>0.72020725388601037</c:v>
                      </c:pt>
                      <c:pt idx="36">
                        <c:v>0.72020725388601037</c:v>
                      </c:pt>
                      <c:pt idx="37">
                        <c:v>0.72020725388601037</c:v>
                      </c:pt>
                      <c:pt idx="38">
                        <c:v>0.7202072538860103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1B48-461A-A0BD-254C89511355}"/>
                  </c:ext>
                </c:extLst>
              </c15:ser>
            </c15:filteredLineSeries>
            <c15:filteredLine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V$1</c15:sqref>
                        </c15:formulaRef>
                      </c:ext>
                    </c:extLst>
                    <c:strCache>
                      <c:ptCount val="1"/>
                      <c:pt idx="0">
                        <c:v>TFL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V$2:$V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72020725388601037</c:v>
                      </c:pt>
                      <c:pt idx="1">
                        <c:v>0.72020725388601037</c:v>
                      </c:pt>
                      <c:pt idx="2">
                        <c:v>0.72020725388601037</c:v>
                      </c:pt>
                      <c:pt idx="3">
                        <c:v>0.72020725388601037</c:v>
                      </c:pt>
                      <c:pt idx="4">
                        <c:v>0.72020725388601037</c:v>
                      </c:pt>
                      <c:pt idx="5">
                        <c:v>0.72020725388601037</c:v>
                      </c:pt>
                      <c:pt idx="6">
                        <c:v>0.72020725388601037</c:v>
                      </c:pt>
                      <c:pt idx="7">
                        <c:v>0.72020725388601037</c:v>
                      </c:pt>
                      <c:pt idx="8">
                        <c:v>0.72020725388601037</c:v>
                      </c:pt>
                      <c:pt idx="9">
                        <c:v>0.72020725388601037</c:v>
                      </c:pt>
                      <c:pt idx="10">
                        <c:v>0.72020725388601037</c:v>
                      </c:pt>
                      <c:pt idx="11">
                        <c:v>0.72020725388601037</c:v>
                      </c:pt>
                      <c:pt idx="12">
                        <c:v>0.72020725388601037</c:v>
                      </c:pt>
                      <c:pt idx="13">
                        <c:v>0.72020725388601037</c:v>
                      </c:pt>
                      <c:pt idx="14">
                        <c:v>0.72020725388601037</c:v>
                      </c:pt>
                      <c:pt idx="15">
                        <c:v>0.72020725388601037</c:v>
                      </c:pt>
                      <c:pt idx="16">
                        <c:v>0.72020725388601037</c:v>
                      </c:pt>
                      <c:pt idx="17">
                        <c:v>0.72020725388601037</c:v>
                      </c:pt>
                      <c:pt idx="18">
                        <c:v>0.39378238341968913</c:v>
                      </c:pt>
                      <c:pt idx="19">
                        <c:v>0.60362694300518138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.72020725388601037</c:v>
                      </c:pt>
                      <c:pt idx="24">
                        <c:v>0.65803108808290156</c:v>
                      </c:pt>
                      <c:pt idx="25">
                        <c:v>0.72020725388601037</c:v>
                      </c:pt>
                      <c:pt idx="26">
                        <c:v>0.72020725388601037</c:v>
                      </c:pt>
                      <c:pt idx="27">
                        <c:v>0.72020725388601037</c:v>
                      </c:pt>
                      <c:pt idx="28">
                        <c:v>0.72020725388601037</c:v>
                      </c:pt>
                      <c:pt idx="29">
                        <c:v>0.72020725388601037</c:v>
                      </c:pt>
                      <c:pt idx="30">
                        <c:v>0.72020725388601037</c:v>
                      </c:pt>
                      <c:pt idx="31">
                        <c:v>0.72020725388601037</c:v>
                      </c:pt>
                      <c:pt idx="32">
                        <c:v>0.72020725388601037</c:v>
                      </c:pt>
                      <c:pt idx="33">
                        <c:v>0.72020725388601037</c:v>
                      </c:pt>
                      <c:pt idx="34">
                        <c:v>0.72020725388601037</c:v>
                      </c:pt>
                      <c:pt idx="35">
                        <c:v>0.72020725388601037</c:v>
                      </c:pt>
                      <c:pt idx="36">
                        <c:v>0.72020725388601037</c:v>
                      </c:pt>
                      <c:pt idx="37">
                        <c:v>0.72020725388601037</c:v>
                      </c:pt>
                      <c:pt idx="38">
                        <c:v>0.7202072538860103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1B48-461A-A0BD-254C89511355}"/>
                  </c:ext>
                </c:extLst>
              </c15:ser>
            </c15:filteredLineSeries>
            <c15:filteredLine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X$1</c15:sqref>
                        </c15:formulaRef>
                      </c:ext>
                    </c:extLst>
                    <c:strCache>
                      <c:ptCount val="1"/>
                      <c:pt idx="0">
                        <c:v>PBE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X$2:$X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875</c:v>
                      </c:pt>
                      <c:pt idx="1">
                        <c:v>0.875</c:v>
                      </c:pt>
                      <c:pt idx="2">
                        <c:v>0.875</c:v>
                      </c:pt>
                      <c:pt idx="3">
                        <c:v>0.875</c:v>
                      </c:pt>
                      <c:pt idx="4">
                        <c:v>0.875</c:v>
                      </c:pt>
                      <c:pt idx="5">
                        <c:v>0.875</c:v>
                      </c:pt>
                      <c:pt idx="6">
                        <c:v>0.875</c:v>
                      </c:pt>
                      <c:pt idx="7">
                        <c:v>0.875</c:v>
                      </c:pt>
                      <c:pt idx="8">
                        <c:v>0.875</c:v>
                      </c:pt>
                      <c:pt idx="9">
                        <c:v>0.875</c:v>
                      </c:pt>
                      <c:pt idx="10">
                        <c:v>0.875</c:v>
                      </c:pt>
                      <c:pt idx="11">
                        <c:v>0.875</c:v>
                      </c:pt>
                      <c:pt idx="12">
                        <c:v>0.875</c:v>
                      </c:pt>
                      <c:pt idx="13">
                        <c:v>0.875</c:v>
                      </c:pt>
                      <c:pt idx="14">
                        <c:v>0.875</c:v>
                      </c:pt>
                      <c:pt idx="15">
                        <c:v>0.875</c:v>
                      </c:pt>
                      <c:pt idx="16">
                        <c:v>0.875</c:v>
                      </c:pt>
                      <c:pt idx="17">
                        <c:v>0.875</c:v>
                      </c:pt>
                      <c:pt idx="18">
                        <c:v>0.875</c:v>
                      </c:pt>
                      <c:pt idx="19">
                        <c:v>0.875</c:v>
                      </c:pt>
                      <c:pt idx="20">
                        <c:v>0.875</c:v>
                      </c:pt>
                      <c:pt idx="21">
                        <c:v>0.875</c:v>
                      </c:pt>
                      <c:pt idx="22">
                        <c:v>0.875</c:v>
                      </c:pt>
                      <c:pt idx="23">
                        <c:v>0.875</c:v>
                      </c:pt>
                      <c:pt idx="24">
                        <c:v>0.875</c:v>
                      </c:pt>
                      <c:pt idx="25">
                        <c:v>0.875</c:v>
                      </c:pt>
                      <c:pt idx="26">
                        <c:v>0.875</c:v>
                      </c:pt>
                      <c:pt idx="27">
                        <c:v>0.875</c:v>
                      </c:pt>
                      <c:pt idx="28">
                        <c:v>0.875</c:v>
                      </c:pt>
                      <c:pt idx="29">
                        <c:v>0.875</c:v>
                      </c:pt>
                      <c:pt idx="30">
                        <c:v>0.875</c:v>
                      </c:pt>
                      <c:pt idx="31">
                        <c:v>0.875</c:v>
                      </c:pt>
                      <c:pt idx="32">
                        <c:v>0.875</c:v>
                      </c:pt>
                      <c:pt idx="33">
                        <c:v>0.875</c:v>
                      </c:pt>
                      <c:pt idx="34">
                        <c:v>0.875</c:v>
                      </c:pt>
                      <c:pt idx="35">
                        <c:v>0.875</c:v>
                      </c:pt>
                      <c:pt idx="36">
                        <c:v>0.875</c:v>
                      </c:pt>
                      <c:pt idx="37">
                        <c:v>0.875</c:v>
                      </c:pt>
                      <c:pt idx="38">
                        <c:v>0.8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1B48-461A-A0BD-254C89511355}"/>
                  </c:ext>
                </c:extLst>
              </c15:ser>
            </c15:filteredLineSeries>
            <c15:filteredLine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Y$1</c15:sqref>
                        </c15:formulaRef>
                      </c:ext>
                    </c:extLst>
                    <c:strCache>
                      <c:ptCount val="1"/>
                      <c:pt idx="0">
                        <c:v>ASI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Y$2:$Y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1B48-461A-A0BD-254C89511355}"/>
                  </c:ext>
                </c:extLst>
              </c15:ser>
            </c15:filteredLineSeries>
            <c15:filteredLine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Z$1</c15:sqref>
                        </c15:formulaRef>
                      </c:ext>
                    </c:extLst>
                    <c:strCache>
                      <c:ptCount val="1"/>
                      <c:pt idx="0">
                        <c:v>ASJ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Z$2:$Z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65454545454545454</c:v>
                      </c:pt>
                      <c:pt idx="1">
                        <c:v>0.65454545454545454</c:v>
                      </c:pt>
                      <c:pt idx="2">
                        <c:v>0.65454545454545454</c:v>
                      </c:pt>
                      <c:pt idx="3">
                        <c:v>0.65454545454545454</c:v>
                      </c:pt>
                      <c:pt idx="4">
                        <c:v>0.65454545454545454</c:v>
                      </c:pt>
                      <c:pt idx="5">
                        <c:v>0.65454545454545454</c:v>
                      </c:pt>
                      <c:pt idx="6">
                        <c:v>0.65454545454545454</c:v>
                      </c:pt>
                      <c:pt idx="7">
                        <c:v>0.65454545454545454</c:v>
                      </c:pt>
                      <c:pt idx="8">
                        <c:v>0.65454545454545454</c:v>
                      </c:pt>
                      <c:pt idx="9">
                        <c:v>0.65454545454545454</c:v>
                      </c:pt>
                      <c:pt idx="10">
                        <c:v>0.65454545454545454</c:v>
                      </c:pt>
                      <c:pt idx="11">
                        <c:v>0.65454545454545454</c:v>
                      </c:pt>
                      <c:pt idx="12">
                        <c:v>0.65454545454545454</c:v>
                      </c:pt>
                      <c:pt idx="13">
                        <c:v>0.65454545454545454</c:v>
                      </c:pt>
                      <c:pt idx="14">
                        <c:v>0.65454545454545454</c:v>
                      </c:pt>
                      <c:pt idx="15">
                        <c:v>0.65454545454545454</c:v>
                      </c:pt>
                      <c:pt idx="16">
                        <c:v>0.65454545454545454</c:v>
                      </c:pt>
                      <c:pt idx="17">
                        <c:v>0.65454545454545454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.33939393939393941</c:v>
                      </c:pt>
                      <c:pt idx="23">
                        <c:v>0</c:v>
                      </c:pt>
                      <c:pt idx="24">
                        <c:v>0.33939393939393941</c:v>
                      </c:pt>
                      <c:pt idx="25">
                        <c:v>0.65454545454545454</c:v>
                      </c:pt>
                      <c:pt idx="26">
                        <c:v>0.65454545454545454</c:v>
                      </c:pt>
                      <c:pt idx="27">
                        <c:v>0.65454545454545454</c:v>
                      </c:pt>
                      <c:pt idx="28">
                        <c:v>0.65454545454545454</c:v>
                      </c:pt>
                      <c:pt idx="29">
                        <c:v>0.65454545454545454</c:v>
                      </c:pt>
                      <c:pt idx="30">
                        <c:v>0.65454545454545454</c:v>
                      </c:pt>
                      <c:pt idx="31">
                        <c:v>0.65454545454545454</c:v>
                      </c:pt>
                      <c:pt idx="32">
                        <c:v>0.65454545454545454</c:v>
                      </c:pt>
                      <c:pt idx="33">
                        <c:v>0.65454545454545454</c:v>
                      </c:pt>
                      <c:pt idx="34">
                        <c:v>0.65454545454545454</c:v>
                      </c:pt>
                      <c:pt idx="35">
                        <c:v>0.65454545454545454</c:v>
                      </c:pt>
                      <c:pt idx="36">
                        <c:v>0.65454545454545454</c:v>
                      </c:pt>
                      <c:pt idx="37">
                        <c:v>0.65454545454545454</c:v>
                      </c:pt>
                      <c:pt idx="38">
                        <c:v>0.654545454545454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1B48-461A-A0BD-254C89511355}"/>
                  </c:ext>
                </c:extLst>
              </c15:ser>
            </c15:filteredLineSeries>
            <c15:filteredLineSeries>
              <c15:ser>
                <c:idx val="28"/>
                <c:order val="2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D$1</c15:sqref>
                        </c15:formulaRef>
                      </c:ext>
                    </c:extLst>
                    <c:strCache>
                      <c:ptCount val="1"/>
                      <c:pt idx="0">
                        <c:v>SBR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D$2:$AD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609375</c:v>
                      </c:pt>
                      <c:pt idx="1">
                        <c:v>0.609375</c:v>
                      </c:pt>
                      <c:pt idx="2">
                        <c:v>0.609375</c:v>
                      </c:pt>
                      <c:pt idx="3">
                        <c:v>0.609375</c:v>
                      </c:pt>
                      <c:pt idx="4">
                        <c:v>0.609375</c:v>
                      </c:pt>
                      <c:pt idx="5">
                        <c:v>0.609375</c:v>
                      </c:pt>
                      <c:pt idx="6">
                        <c:v>0.609375</c:v>
                      </c:pt>
                      <c:pt idx="7">
                        <c:v>0.609375</c:v>
                      </c:pt>
                      <c:pt idx="8">
                        <c:v>0.609375</c:v>
                      </c:pt>
                      <c:pt idx="9">
                        <c:v>0.609375</c:v>
                      </c:pt>
                      <c:pt idx="10">
                        <c:v>0.609375</c:v>
                      </c:pt>
                      <c:pt idx="11">
                        <c:v>0.609375</c:v>
                      </c:pt>
                      <c:pt idx="12">
                        <c:v>0.609375</c:v>
                      </c:pt>
                      <c:pt idx="13">
                        <c:v>0.609375</c:v>
                      </c:pt>
                      <c:pt idx="14">
                        <c:v>0.609375</c:v>
                      </c:pt>
                      <c:pt idx="15">
                        <c:v>0.609375</c:v>
                      </c:pt>
                      <c:pt idx="16">
                        <c:v>0.609375</c:v>
                      </c:pt>
                      <c:pt idx="17">
                        <c:v>0.609375</c:v>
                      </c:pt>
                      <c:pt idx="18">
                        <c:v>0.4079861111111111</c:v>
                      </c:pt>
                      <c:pt idx="19">
                        <c:v>0.46875</c:v>
                      </c:pt>
                      <c:pt idx="20">
                        <c:v>0.4513888888888889</c:v>
                      </c:pt>
                      <c:pt idx="21">
                        <c:v>0.43229166666666669</c:v>
                      </c:pt>
                      <c:pt idx="22">
                        <c:v>0.58680555555555558</c:v>
                      </c:pt>
                      <c:pt idx="23">
                        <c:v>0.609375</c:v>
                      </c:pt>
                      <c:pt idx="24">
                        <c:v>0.60069444444444442</c:v>
                      </c:pt>
                      <c:pt idx="25">
                        <c:v>0.609375</c:v>
                      </c:pt>
                      <c:pt idx="26">
                        <c:v>0.609375</c:v>
                      </c:pt>
                      <c:pt idx="27">
                        <c:v>0.609375</c:v>
                      </c:pt>
                      <c:pt idx="28">
                        <c:v>0.609375</c:v>
                      </c:pt>
                      <c:pt idx="29">
                        <c:v>0.609375</c:v>
                      </c:pt>
                      <c:pt idx="30">
                        <c:v>0.609375</c:v>
                      </c:pt>
                      <c:pt idx="31">
                        <c:v>0.609375</c:v>
                      </c:pt>
                      <c:pt idx="32">
                        <c:v>0.609375</c:v>
                      </c:pt>
                      <c:pt idx="33">
                        <c:v>0.609375</c:v>
                      </c:pt>
                      <c:pt idx="34">
                        <c:v>0.609375</c:v>
                      </c:pt>
                      <c:pt idx="35">
                        <c:v>0.609375</c:v>
                      </c:pt>
                      <c:pt idx="36">
                        <c:v>0.609375</c:v>
                      </c:pt>
                      <c:pt idx="37">
                        <c:v>0.609375</c:v>
                      </c:pt>
                      <c:pt idx="38">
                        <c:v>0.6093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1B48-461A-A0BD-254C89511355}"/>
                  </c:ext>
                </c:extLst>
              </c15:ser>
            </c15:filteredLineSeries>
            <c15:filteredLineSeries>
              <c15:ser>
                <c:idx val="29"/>
                <c:order val="2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E$1</c15:sqref>
                        </c15:formulaRef>
                      </c:ext>
                    </c:extLst>
                    <c:strCache>
                      <c:ptCount val="1"/>
                      <c:pt idx="0">
                        <c:v>OPA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E$2:$AE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69330855018587356</c:v>
                      </c:pt>
                      <c:pt idx="1">
                        <c:v>0.69330855018587356</c:v>
                      </c:pt>
                      <c:pt idx="2">
                        <c:v>0.69330855018587356</c:v>
                      </c:pt>
                      <c:pt idx="3">
                        <c:v>0.69330855018587356</c:v>
                      </c:pt>
                      <c:pt idx="4">
                        <c:v>0.69330855018587356</c:v>
                      </c:pt>
                      <c:pt idx="5">
                        <c:v>0.69330855018587356</c:v>
                      </c:pt>
                      <c:pt idx="6">
                        <c:v>0.69330855018587356</c:v>
                      </c:pt>
                      <c:pt idx="7">
                        <c:v>0.69330855018587356</c:v>
                      </c:pt>
                      <c:pt idx="8">
                        <c:v>0.69330855018587356</c:v>
                      </c:pt>
                      <c:pt idx="9">
                        <c:v>0.69330855018587356</c:v>
                      </c:pt>
                      <c:pt idx="10">
                        <c:v>0.69330855018587356</c:v>
                      </c:pt>
                      <c:pt idx="11">
                        <c:v>0.69330855018587356</c:v>
                      </c:pt>
                      <c:pt idx="12">
                        <c:v>0.69330855018587356</c:v>
                      </c:pt>
                      <c:pt idx="13">
                        <c:v>0.69330855018587356</c:v>
                      </c:pt>
                      <c:pt idx="14">
                        <c:v>0.69330855018587356</c:v>
                      </c:pt>
                      <c:pt idx="15">
                        <c:v>0.69330855018587356</c:v>
                      </c:pt>
                      <c:pt idx="16">
                        <c:v>0.69330855018587356</c:v>
                      </c:pt>
                      <c:pt idx="17">
                        <c:v>0.69330855018587356</c:v>
                      </c:pt>
                      <c:pt idx="18">
                        <c:v>0.45724907063197023</c:v>
                      </c:pt>
                      <c:pt idx="19">
                        <c:v>0.54275092936802971</c:v>
                      </c:pt>
                      <c:pt idx="20">
                        <c:v>0.51115241635687736</c:v>
                      </c:pt>
                      <c:pt idx="21">
                        <c:v>0.44237918215613381</c:v>
                      </c:pt>
                      <c:pt idx="22">
                        <c:v>0.64312267657992561</c:v>
                      </c:pt>
                      <c:pt idx="23">
                        <c:v>0.69330855018587356</c:v>
                      </c:pt>
                      <c:pt idx="24">
                        <c:v>0.64312267657992561</c:v>
                      </c:pt>
                      <c:pt idx="25">
                        <c:v>0.69330855018587356</c:v>
                      </c:pt>
                      <c:pt idx="26">
                        <c:v>0.69330855018587356</c:v>
                      </c:pt>
                      <c:pt idx="27">
                        <c:v>0.69330855018587356</c:v>
                      </c:pt>
                      <c:pt idx="28">
                        <c:v>0.69330855018587356</c:v>
                      </c:pt>
                      <c:pt idx="29">
                        <c:v>0.69330855018587356</c:v>
                      </c:pt>
                      <c:pt idx="30">
                        <c:v>0.69330855018587356</c:v>
                      </c:pt>
                      <c:pt idx="31">
                        <c:v>0.69330855018587356</c:v>
                      </c:pt>
                      <c:pt idx="32">
                        <c:v>0.69330855018587356</c:v>
                      </c:pt>
                      <c:pt idx="33">
                        <c:v>0.69330855018587356</c:v>
                      </c:pt>
                      <c:pt idx="34">
                        <c:v>0.69330855018587356</c:v>
                      </c:pt>
                      <c:pt idx="35">
                        <c:v>0.69330855018587356</c:v>
                      </c:pt>
                      <c:pt idx="36">
                        <c:v>0.69330855018587356</c:v>
                      </c:pt>
                      <c:pt idx="37">
                        <c:v>0.69330855018587356</c:v>
                      </c:pt>
                      <c:pt idx="38">
                        <c:v>0.693308550185873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1B48-461A-A0BD-254C89511355}"/>
                  </c:ext>
                </c:extLst>
              </c15:ser>
            </c15:filteredLineSeries>
            <c15:filteredLineSeries>
              <c15:ser>
                <c:idx val="30"/>
                <c:order val="3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F$1</c15:sqref>
                        </c15:formulaRef>
                      </c:ext>
                    </c:extLst>
                    <c:strCache>
                      <c:ptCount val="1"/>
                      <c:pt idx="0">
                        <c:v>OSA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F$2:$AF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69330855018587356</c:v>
                      </c:pt>
                      <c:pt idx="1">
                        <c:v>0.69330855018587356</c:v>
                      </c:pt>
                      <c:pt idx="2">
                        <c:v>0.69330855018587356</c:v>
                      </c:pt>
                      <c:pt idx="3">
                        <c:v>0.69330855018587356</c:v>
                      </c:pt>
                      <c:pt idx="4">
                        <c:v>0.69330855018587356</c:v>
                      </c:pt>
                      <c:pt idx="5">
                        <c:v>0.69330855018587356</c:v>
                      </c:pt>
                      <c:pt idx="6">
                        <c:v>0.69330855018587356</c:v>
                      </c:pt>
                      <c:pt idx="7">
                        <c:v>0.69330855018587356</c:v>
                      </c:pt>
                      <c:pt idx="8">
                        <c:v>0.69330855018587356</c:v>
                      </c:pt>
                      <c:pt idx="9">
                        <c:v>0.69330855018587356</c:v>
                      </c:pt>
                      <c:pt idx="10">
                        <c:v>0.69330855018587356</c:v>
                      </c:pt>
                      <c:pt idx="11">
                        <c:v>0.69330855018587356</c:v>
                      </c:pt>
                      <c:pt idx="12">
                        <c:v>0.69330855018587356</c:v>
                      </c:pt>
                      <c:pt idx="13">
                        <c:v>0.69330855018587356</c:v>
                      </c:pt>
                      <c:pt idx="14">
                        <c:v>0.69330855018587356</c:v>
                      </c:pt>
                      <c:pt idx="15">
                        <c:v>0.69330855018587356</c:v>
                      </c:pt>
                      <c:pt idx="16">
                        <c:v>0.69330855018587356</c:v>
                      </c:pt>
                      <c:pt idx="17">
                        <c:v>0.69330855018587356</c:v>
                      </c:pt>
                      <c:pt idx="18">
                        <c:v>0.45724907063197023</c:v>
                      </c:pt>
                      <c:pt idx="19">
                        <c:v>0.54275092936802971</c:v>
                      </c:pt>
                      <c:pt idx="20">
                        <c:v>0.51115241635687736</c:v>
                      </c:pt>
                      <c:pt idx="21">
                        <c:v>0.44237918215613381</c:v>
                      </c:pt>
                      <c:pt idx="22">
                        <c:v>0.64312267657992561</c:v>
                      </c:pt>
                      <c:pt idx="23">
                        <c:v>0.69330855018587356</c:v>
                      </c:pt>
                      <c:pt idx="24">
                        <c:v>0.70260223048327142</c:v>
                      </c:pt>
                      <c:pt idx="25">
                        <c:v>0.69330855018587356</c:v>
                      </c:pt>
                      <c:pt idx="26">
                        <c:v>0.69330855018587356</c:v>
                      </c:pt>
                      <c:pt idx="27">
                        <c:v>0.69330855018587356</c:v>
                      </c:pt>
                      <c:pt idx="28">
                        <c:v>0.69330855018587356</c:v>
                      </c:pt>
                      <c:pt idx="29">
                        <c:v>0.69330855018587356</c:v>
                      </c:pt>
                      <c:pt idx="30">
                        <c:v>0.69330855018587356</c:v>
                      </c:pt>
                      <c:pt idx="31">
                        <c:v>0.69330855018587356</c:v>
                      </c:pt>
                      <c:pt idx="32">
                        <c:v>0.69330855018587356</c:v>
                      </c:pt>
                      <c:pt idx="33">
                        <c:v>0.69330855018587356</c:v>
                      </c:pt>
                      <c:pt idx="34">
                        <c:v>0.69330855018587356</c:v>
                      </c:pt>
                      <c:pt idx="35">
                        <c:v>0.69330855018587356</c:v>
                      </c:pt>
                      <c:pt idx="36">
                        <c:v>0.69330855018587356</c:v>
                      </c:pt>
                      <c:pt idx="37">
                        <c:v>0.69330855018587356</c:v>
                      </c:pt>
                      <c:pt idx="38">
                        <c:v>0.693308550185873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1B48-461A-A0BD-254C89511355}"/>
                  </c:ext>
                </c:extLst>
              </c15:ser>
            </c15:filteredLineSeries>
            <c15:filteredLineSeries>
              <c15:ser>
                <c:idx val="53"/>
                <c:order val="5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BC$1</c15:sqref>
                        </c15:formulaRef>
                      </c:ext>
                    </c:extLst>
                    <c:strCache>
                      <c:ptCount val="1"/>
                      <c:pt idx="0">
                        <c:v>OMU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50000"/>
                        <a:lumOff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A$2:$A$40</c15:sqref>
                        </c15:formulaRef>
                      </c:ext>
                    </c:extLst>
                    <c:strCache>
                      <c:ptCount val="39"/>
                      <c:pt idx="0">
                        <c:v>PADANG</c:v>
                      </c:pt>
                      <c:pt idx="1">
                        <c:v>KENDARI</c:v>
                      </c:pt>
                      <c:pt idx="2">
                        <c:v>AMBON</c:v>
                      </c:pt>
                      <c:pt idx="3">
                        <c:v>BELAWAN</c:v>
                      </c:pt>
                      <c:pt idx="4">
                        <c:v>MANOKWARI</c:v>
                      </c:pt>
                      <c:pt idx="5">
                        <c:v>NABIRE</c:v>
                      </c:pt>
                      <c:pt idx="6">
                        <c:v>SERUI</c:v>
                      </c:pt>
                      <c:pt idx="7">
                        <c:v>TARAKAN</c:v>
                      </c:pt>
                      <c:pt idx="8">
                        <c:v>TERNATE</c:v>
                      </c:pt>
                      <c:pt idx="9">
                        <c:v>BALIKPAPAN</c:v>
                      </c:pt>
                      <c:pt idx="10">
                        <c:v>BATAM</c:v>
                      </c:pt>
                      <c:pt idx="11">
                        <c:v>BAU-BAU</c:v>
                      </c:pt>
                      <c:pt idx="12">
                        <c:v>BITUNG</c:v>
                      </c:pt>
                      <c:pt idx="13">
                        <c:v>BIAK</c:v>
                      </c:pt>
                      <c:pt idx="14">
                        <c:v>TIMIKA</c:v>
                      </c:pt>
                      <c:pt idx="15">
                        <c:v>FAK-FAK</c:v>
                      </c:pt>
                      <c:pt idx="16">
                        <c:v>BANJARMASIN</c:v>
                      </c:pt>
                      <c:pt idx="17">
                        <c:v>KAIMANA</c:v>
                      </c:pt>
                      <c:pt idx="18">
                        <c:v>BINTUNI</c:v>
                      </c:pt>
                      <c:pt idx="19">
                        <c:v>PONTIANAK</c:v>
                      </c:pt>
                      <c:pt idx="20">
                        <c:v>BERAU</c:v>
                      </c:pt>
                      <c:pt idx="21">
                        <c:v>SAMPIT</c:v>
                      </c:pt>
                      <c:pt idx="22">
                        <c:v>MERAUKE</c:v>
                      </c:pt>
                      <c:pt idx="23">
                        <c:v>PEKANBARU</c:v>
                      </c:pt>
                      <c:pt idx="24">
                        <c:v>SAMARINDA</c:v>
                      </c:pt>
                      <c:pt idx="25">
                        <c:v>BATULICIN</c:v>
                      </c:pt>
                      <c:pt idx="26">
                        <c:v>BENGKULU</c:v>
                      </c:pt>
                      <c:pt idx="27">
                        <c:v>NUNUKAN</c:v>
                      </c:pt>
                      <c:pt idx="28">
                        <c:v>PALEMBANG</c:v>
                      </c:pt>
                      <c:pt idx="29">
                        <c:v>JAKARTA</c:v>
                      </c:pt>
                      <c:pt idx="30">
                        <c:v>JAYAPURA</c:v>
                      </c:pt>
                      <c:pt idx="31">
                        <c:v>MAKASSAR</c:v>
                      </c:pt>
                      <c:pt idx="32">
                        <c:v>SORONG</c:v>
                      </c:pt>
                      <c:pt idx="33">
                        <c:v>PALU</c:v>
                      </c:pt>
                      <c:pt idx="34">
                        <c:v>TUAL</c:v>
                      </c:pt>
                      <c:pt idx="35">
                        <c:v>SURABAYA</c:v>
                      </c:pt>
                      <c:pt idx="36">
                        <c:v>GORONTALO</c:v>
                      </c:pt>
                      <c:pt idx="37">
                        <c:v>DUMAI</c:v>
                      </c:pt>
                      <c:pt idx="38">
                        <c:v>ACEH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BC$2:$BC$40</c15:sqref>
                        </c15:formulaRef>
                      </c:ext>
                    </c:extLst>
                    <c:numCache>
                      <c:formatCode>0%</c:formatCode>
                      <c:ptCount val="39"/>
                      <c:pt idx="0">
                        <c:v>0.41745414118954977</c:v>
                      </c:pt>
                      <c:pt idx="1">
                        <c:v>0</c:v>
                      </c:pt>
                      <c:pt idx="2">
                        <c:v>0.59811006114508058</c:v>
                      </c:pt>
                      <c:pt idx="3">
                        <c:v>0.59811006114508058</c:v>
                      </c:pt>
                      <c:pt idx="4">
                        <c:v>0.59811006114508058</c:v>
                      </c:pt>
                      <c:pt idx="5">
                        <c:v>0.55086158977209565</c:v>
                      </c:pt>
                      <c:pt idx="6">
                        <c:v>0.59811006114508058</c:v>
                      </c:pt>
                      <c:pt idx="7">
                        <c:v>0.42968315730961643</c:v>
                      </c:pt>
                      <c:pt idx="8">
                        <c:v>0.35130628126737073</c:v>
                      </c:pt>
                      <c:pt idx="9">
                        <c:v>0.62479155086158977</c:v>
                      </c:pt>
                      <c:pt idx="10">
                        <c:v>0.62479155086158977</c:v>
                      </c:pt>
                      <c:pt idx="11">
                        <c:v>0.62479155086158977</c:v>
                      </c:pt>
                      <c:pt idx="12">
                        <c:v>0.62479155086158977</c:v>
                      </c:pt>
                      <c:pt idx="13">
                        <c:v>0.62479155086158977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.62479155086158977</c:v>
                      </c:pt>
                      <c:pt idx="30">
                        <c:v>0.62479155086158977</c:v>
                      </c:pt>
                      <c:pt idx="31">
                        <c:v>0.62479155086158977</c:v>
                      </c:pt>
                      <c:pt idx="32">
                        <c:v>0.62479155086158977</c:v>
                      </c:pt>
                      <c:pt idx="33">
                        <c:v>0.62479155086158977</c:v>
                      </c:pt>
                      <c:pt idx="34">
                        <c:v>0.36020011117287382</c:v>
                      </c:pt>
                      <c:pt idx="35">
                        <c:v>0.48526959421901056</c:v>
                      </c:pt>
                      <c:pt idx="36">
                        <c:v>0.42968315730961643</c:v>
                      </c:pt>
                      <c:pt idx="37">
                        <c:v>0.42968315730961643</c:v>
                      </c:pt>
                      <c:pt idx="38">
                        <c:v>0.318510283490828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5-1B48-461A-A0BD-254C89511355}"/>
                  </c:ext>
                </c:extLst>
              </c15:ser>
            </c15:filteredLineSeries>
          </c:ext>
        </c:extLst>
      </c:lineChart>
      <c:catAx>
        <c:axId val="598136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9704"/>
        <c:crosses val="autoZero"/>
        <c:auto val="1"/>
        <c:lblAlgn val="ctr"/>
        <c:lblOffset val="100"/>
        <c:noMultiLvlLbl val="0"/>
      </c:catAx>
      <c:valAx>
        <c:axId val="598139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668394818758339"/>
          <c:y val="0.9293253211769581"/>
          <c:w val="0.75064969112927571"/>
          <c:h val="5.4254681083524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cked"/>
        <c:varyColors val="0"/>
        <c:ser>
          <c:idx val="0"/>
          <c:order val="0"/>
          <c:tx>
            <c:strRef>
              <c:f>'LATAR BELAKANG'!$B$2</c:f>
              <c:strCache>
                <c:ptCount val="1"/>
                <c:pt idx="0">
                  <c:v>DATA INFLASI AMBON 2017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d-ID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LATAR BELAKANG'!$A$3:$A$1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EI</c:v>
                </c:pt>
                <c:pt idx="5">
                  <c:v>JUNI</c:v>
                </c:pt>
                <c:pt idx="6">
                  <c:v>JULI</c:v>
                </c:pt>
                <c:pt idx="7">
                  <c:v>AGUSTUS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S</c:v>
                </c:pt>
              </c:strCache>
            </c:strRef>
          </c:cat>
          <c:val>
            <c:numRef>
              <c:f>'LATAR BELAKANG'!$B$3:$B$14</c:f>
              <c:numCache>
                <c:formatCode>General</c:formatCode>
                <c:ptCount val="12"/>
                <c:pt idx="0">
                  <c:v>0.28000000000000003</c:v>
                </c:pt>
                <c:pt idx="1">
                  <c:v>-0.74</c:v>
                </c:pt>
                <c:pt idx="2">
                  <c:v>1.1299999999999999</c:v>
                </c:pt>
                <c:pt idx="3">
                  <c:v>-0.76</c:v>
                </c:pt>
                <c:pt idx="4">
                  <c:v>0.2</c:v>
                </c:pt>
                <c:pt idx="5">
                  <c:v>2.91</c:v>
                </c:pt>
                <c:pt idx="6">
                  <c:v>0.86</c:v>
                </c:pt>
                <c:pt idx="7">
                  <c:v>-2.0499999999999998</c:v>
                </c:pt>
                <c:pt idx="8">
                  <c:v>-0.23</c:v>
                </c:pt>
                <c:pt idx="9">
                  <c:v>-1.28</c:v>
                </c:pt>
                <c:pt idx="10">
                  <c:v>-0.59</c:v>
                </c:pt>
                <c:pt idx="11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2D-4308-A180-C5C0153BC29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98137352"/>
        <c:axId val="598133040"/>
      </c:lineChart>
      <c:catAx>
        <c:axId val="598137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3040"/>
        <c:crosses val="autoZero"/>
        <c:auto val="1"/>
        <c:lblAlgn val="ctr"/>
        <c:lblOffset val="100"/>
        <c:noMultiLvlLbl val="0"/>
      </c:catAx>
      <c:valAx>
        <c:axId val="598133040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GKA INFLAS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crossAx val="598137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tx>
            <c:v>AMBON</c:v>
          </c:tx>
          <c:dPt>
            <c:idx val="0"/>
            <c:bubble3D val="0"/>
            <c:explosion val="8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3ED-47CB-B58A-732C1CA2279E}"/>
              </c:ext>
            </c:extLst>
          </c:dPt>
          <c:dPt>
            <c:idx val="1"/>
            <c:bubble3D val="0"/>
            <c:explosion val="8"/>
            <c:spPr>
              <a:solidFill>
                <a:schemeClr val="accent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3ED-47CB-B58A-732C1CA2279E}"/>
              </c:ext>
            </c:extLst>
          </c:dPt>
          <c:dPt>
            <c:idx val="2"/>
            <c:bubble3D val="0"/>
            <c:explosion val="11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3ED-47CB-B58A-732C1CA2279E}"/>
              </c:ext>
            </c:extLst>
          </c:dPt>
          <c:dPt>
            <c:idx val="3"/>
            <c:bubble3D val="0"/>
            <c:explosion val="9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3ED-47CB-B58A-732C1CA2279E}"/>
              </c:ext>
            </c:extLst>
          </c:dPt>
          <c:dPt>
            <c:idx val="4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3ED-47CB-B58A-732C1CA2279E}"/>
              </c:ext>
            </c:extLst>
          </c:dPt>
          <c:dPt>
            <c:idx val="5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3ED-47CB-B58A-732C1CA2279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id-ID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LATAR BELAKANG'!$E$3:$E$8</c:f>
              <c:strCache>
                <c:ptCount val="6"/>
                <c:pt idx="0">
                  <c:v>SPIL</c:v>
                </c:pt>
                <c:pt idx="1">
                  <c:v>TANTO</c:v>
                </c:pt>
                <c:pt idx="2">
                  <c:v>MERATUS</c:v>
                </c:pt>
                <c:pt idx="3">
                  <c:v>TEMAS</c:v>
                </c:pt>
                <c:pt idx="4">
                  <c:v>SAMIN</c:v>
                </c:pt>
                <c:pt idx="5">
                  <c:v>LAINNYA</c:v>
                </c:pt>
              </c:strCache>
            </c:strRef>
          </c:cat>
          <c:val>
            <c:numRef>
              <c:f>'LATAR BELAKANG'!$G$3:$G$8</c:f>
              <c:numCache>
                <c:formatCode>0%</c:formatCode>
                <c:ptCount val="6"/>
                <c:pt idx="0">
                  <c:v>0.1753859002630056</c:v>
                </c:pt>
                <c:pt idx="1">
                  <c:v>0.12482142726320339</c:v>
                </c:pt>
                <c:pt idx="2">
                  <c:v>0.11811075539014938</c:v>
                </c:pt>
                <c:pt idx="3">
                  <c:v>0.1142865515498282</c:v>
                </c:pt>
                <c:pt idx="4">
                  <c:v>0.10095312053568158</c:v>
                </c:pt>
                <c:pt idx="5">
                  <c:v>0.36644224499813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3ED-47CB-B58A-732C1CA2279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arif (Rp/Box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182-49E7-9C9B-10FAA2C7BDD7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182-49E7-9C9B-10FAA2C7BDD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d-ID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LATAR BELAKANG'!$J$3:$J$5</c:f>
              <c:numCache>
                <c:formatCode>General</c:formatCode>
                <c:ptCount val="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</c:numCache>
            </c:numRef>
          </c:cat>
          <c:val>
            <c:numRef>
              <c:f>'LATAR BELAKANG'!$K$3:$K$5</c:f>
              <c:numCache>
                <c:formatCode>_("Rp"* #,##0_);_("Rp"* \(#,##0\);_("Rp"* "-"_);_(@_)</c:formatCode>
                <c:ptCount val="3"/>
                <c:pt idx="0">
                  <c:v>11805000</c:v>
                </c:pt>
                <c:pt idx="1">
                  <c:v>8500000</c:v>
                </c:pt>
                <c:pt idx="2">
                  <c:v>780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82-49E7-9C9B-10FAA2C7BDD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98140880"/>
        <c:axId val="598138920"/>
      </c:barChart>
      <c:catAx>
        <c:axId val="598140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38920"/>
        <c:crosses val="autoZero"/>
        <c:auto val="1"/>
        <c:lblAlgn val="ctr"/>
        <c:lblOffset val="100"/>
        <c:noMultiLvlLbl val="0"/>
      </c:catAx>
      <c:valAx>
        <c:axId val="598138920"/>
        <c:scaling>
          <c:orientation val="minMax"/>
        </c:scaling>
        <c:delete val="1"/>
        <c:axPos val="l"/>
        <c:numFmt formatCode="_(&quot;Rp&quot;* #,##0_);_(&quot;Rp&quot;* \(#,##0\);_(&quot;Rp&quot;* &quot;-&quot;_);_(@_)" sourceLinked="1"/>
        <c:majorTickMark val="none"/>
        <c:minorTickMark val="none"/>
        <c:tickLblPos val="nextTo"/>
        <c:crossAx val="598140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4</c:f>
              <c:strCache>
                <c:ptCount val="1"/>
                <c:pt idx="0">
                  <c:v>MALU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4:$AK$14</c:f>
              <c:numCache>
                <c:formatCode>General</c:formatCode>
                <c:ptCount val="7"/>
                <c:pt idx="0">
                  <c:v>5011.8501569354885</c:v>
                </c:pt>
                <c:pt idx="1">
                  <c:v>5335.3105343190909</c:v>
                </c:pt>
                <c:pt idx="2">
                  <c:v>5679.6467584381271</c:v>
                </c:pt>
                <c:pt idx="3">
                  <c:v>6046.2061379813649</c:v>
                </c:pt>
                <c:pt idx="4">
                  <c:v>6436.4229357489849</c:v>
                </c:pt>
                <c:pt idx="5">
                  <c:v>6851.8239805940375</c:v>
                </c:pt>
                <c:pt idx="6">
                  <c:v>7294.0346415536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B7-4FDD-9A13-BFE9AF68C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58771784"/>
        <c:axId val="558772960"/>
      </c:lineChart>
      <c:catAx>
        <c:axId val="558771784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2960"/>
        <c:crosses val="autoZero"/>
        <c:auto val="1"/>
        <c:lblAlgn val="ctr"/>
        <c:lblOffset val="100"/>
        <c:noMultiLvlLbl val="0"/>
      </c:catAx>
      <c:valAx>
        <c:axId val="558772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1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5</c:f>
              <c:strCache>
                <c:ptCount val="1"/>
                <c:pt idx="0">
                  <c:v>PAPB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5:$AK$15</c:f>
              <c:numCache>
                <c:formatCode>General</c:formatCode>
                <c:ptCount val="7"/>
                <c:pt idx="0">
                  <c:v>20022.389416149192</c:v>
                </c:pt>
                <c:pt idx="1">
                  <c:v>21733.496580934792</c:v>
                </c:pt>
                <c:pt idx="2">
                  <c:v>23590.834431205869</c:v>
                </c:pt>
                <c:pt idx="3">
                  <c:v>25606.899795809626</c:v>
                </c:pt>
                <c:pt idx="4">
                  <c:v>27795.257478695195</c:v>
                </c:pt>
                <c:pt idx="5">
                  <c:v>30170.631527733298</c:v>
                </c:pt>
                <c:pt idx="6">
                  <c:v>32749.004303340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68-4277-8F77-F86A8B7F0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6096"/>
        <c:axId val="558768256"/>
      </c:lineChart>
      <c:catAx>
        <c:axId val="55877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68256"/>
        <c:crosses val="autoZero"/>
        <c:auto val="1"/>
        <c:lblAlgn val="ctr"/>
        <c:lblOffset val="100"/>
        <c:noMultiLvlLbl val="0"/>
      </c:catAx>
      <c:valAx>
        <c:axId val="558768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6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6</c:f>
              <c:strCache>
                <c:ptCount val="1"/>
                <c:pt idx="0">
                  <c:v>PAPU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6:$AK$16</c:f>
              <c:numCache>
                <c:formatCode>General</c:formatCode>
                <c:ptCount val="7"/>
                <c:pt idx="0">
                  <c:v>51093.308898660842</c:v>
                </c:pt>
                <c:pt idx="1">
                  <c:v>55433.423528209605</c:v>
                </c:pt>
                <c:pt idx="2">
                  <c:v>60142.208643261358</c:v>
                </c:pt>
                <c:pt idx="3">
                  <c:v>65250.980911342711</c:v>
                </c:pt>
                <c:pt idx="4">
                  <c:v>70793.717190322452</c:v>
                </c:pt>
                <c:pt idx="5">
                  <c:v>76807.28049794196</c:v>
                </c:pt>
                <c:pt idx="6">
                  <c:v>83331.665176298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3D-4036-9764-00999A186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69824"/>
        <c:axId val="558768648"/>
      </c:lineChart>
      <c:catAx>
        <c:axId val="558769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68648"/>
        <c:crosses val="autoZero"/>
        <c:auto val="1"/>
        <c:lblAlgn val="ctr"/>
        <c:lblOffset val="100"/>
        <c:noMultiLvlLbl val="0"/>
      </c:catAx>
      <c:valAx>
        <c:axId val="558768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69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7</c:f>
              <c:strCache>
                <c:ptCount val="1"/>
                <c:pt idx="0">
                  <c:v>RI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7:$AK$17</c:f>
              <c:numCache>
                <c:formatCode>General</c:formatCode>
                <c:ptCount val="7"/>
                <c:pt idx="0">
                  <c:v>740.7675759327883</c:v>
                </c:pt>
                <c:pt idx="1">
                  <c:v>761.07711727231526</c:v>
                </c:pt>
                <c:pt idx="2">
                  <c:v>781.94348302320032</c:v>
                </c:pt>
                <c:pt idx="3">
                  <c:v>803.38193957772194</c:v>
                </c:pt>
                <c:pt idx="4">
                  <c:v>825.40817188511915</c:v>
                </c:pt>
                <c:pt idx="5">
                  <c:v>848.03829492712066</c:v>
                </c:pt>
                <c:pt idx="6">
                  <c:v>871.28886550809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63-4A3F-BE7E-7926E52370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6880"/>
        <c:axId val="558773744"/>
      </c:lineChart>
      <c:catAx>
        <c:axId val="558776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3744"/>
        <c:crosses val="autoZero"/>
        <c:auto val="1"/>
        <c:lblAlgn val="ctr"/>
        <c:lblOffset val="100"/>
        <c:noMultiLvlLbl val="0"/>
      </c:catAx>
      <c:valAx>
        <c:axId val="55877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6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8</c:f>
              <c:strCache>
                <c:ptCount val="1"/>
                <c:pt idx="0">
                  <c:v>SULS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8:$AK$18</c:f>
              <c:numCache>
                <c:formatCode>General</c:formatCode>
                <c:ptCount val="7"/>
                <c:pt idx="0">
                  <c:v>10883.759875669488</c:v>
                </c:pt>
                <c:pt idx="1">
                  <c:v>12319.940616872918</c:v>
                </c:pt>
                <c:pt idx="2">
                  <c:v>13945.634462459935</c:v>
                </c:pt>
                <c:pt idx="3">
                  <c:v>15785.848861495067</c:v>
                </c:pt>
                <c:pt idx="4">
                  <c:v>17868.891153626926</c:v>
                </c:pt>
                <c:pt idx="5">
                  <c:v>20226.804010457643</c:v>
                </c:pt>
                <c:pt idx="6">
                  <c:v>22895.858336146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9-4E80-ADF8-41861D227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4136"/>
        <c:axId val="558774528"/>
      </c:lineChart>
      <c:catAx>
        <c:axId val="558774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4528"/>
        <c:crosses val="autoZero"/>
        <c:auto val="1"/>
        <c:lblAlgn val="ctr"/>
        <c:lblOffset val="100"/>
        <c:noMultiLvlLbl val="0"/>
      </c:catAx>
      <c:valAx>
        <c:axId val="558774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4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ssist!$AO$103:$AO$123</c:f>
              <c:numCache>
                <c:formatCode>General</c:formatCode>
                <c:ptCount val="21"/>
              </c:numCache>
            </c:numRef>
          </c:cat>
          <c:val>
            <c:numRef>
              <c:f>Assist!$AP$103:$AP$123</c:f>
              <c:numCache>
                <c:formatCode>_("Rp"* #,##0_);_("Rp"* \(#,##0\);_("Rp"* "-"_);_(@_)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78-4925-8CBC-19CBABDCAA38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Assist!$AO$103:$AO$123</c:f>
              <c:numCache>
                <c:formatCode>General</c:formatCode>
                <c:ptCount val="21"/>
              </c:numCache>
            </c:numRef>
          </c:cat>
          <c:val>
            <c:numRef>
              <c:f>Assist!$AQ$103:$AQ$123</c:f>
              <c:numCache>
                <c:formatCode>_("Rp"* #,##0_);_("Rp"* \(#,##0\);_("Rp"* "-"_);_(@_)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78-4925-8CBC-19CBABDCA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6319448"/>
        <c:axId val="506321800"/>
      </c:lineChart>
      <c:catAx>
        <c:axId val="506319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6321800"/>
        <c:crosses val="autoZero"/>
        <c:auto val="1"/>
        <c:lblAlgn val="ctr"/>
        <c:lblOffset val="100"/>
        <c:noMultiLvlLbl val="0"/>
      </c:catAx>
      <c:valAx>
        <c:axId val="506321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6319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9</c:f>
              <c:strCache>
                <c:ptCount val="1"/>
                <c:pt idx="0">
                  <c:v>SULTE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9:$AK$19</c:f>
              <c:numCache>
                <c:formatCode>General</c:formatCode>
                <c:ptCount val="7"/>
                <c:pt idx="0">
                  <c:v>6498.7954681118281</c:v>
                </c:pt>
                <c:pt idx="1">
                  <c:v>7448.7376607320693</c:v>
                </c:pt>
                <c:pt idx="2">
                  <c:v>8537.5348417494661</c:v>
                </c:pt>
                <c:pt idx="3">
                  <c:v>9785.4837281143318</c:v>
                </c:pt>
                <c:pt idx="4">
                  <c:v>11215.847849303607</c:v>
                </c:pt>
                <c:pt idx="5">
                  <c:v>12855.29121236086</c:v>
                </c:pt>
                <c:pt idx="6">
                  <c:v>14734.37535663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ED-40AD-BB39-BBC531FA9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2568"/>
        <c:axId val="558774920"/>
      </c:lineChart>
      <c:catAx>
        <c:axId val="558772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4920"/>
        <c:crosses val="autoZero"/>
        <c:auto val="1"/>
        <c:lblAlgn val="ctr"/>
        <c:lblOffset val="100"/>
        <c:noMultiLvlLbl val="0"/>
      </c:catAx>
      <c:valAx>
        <c:axId val="558774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2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20</c:f>
              <c:strCache>
                <c:ptCount val="1"/>
                <c:pt idx="0">
                  <c:v>SULTENG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20:$AK$20</c:f>
              <c:numCache>
                <c:formatCode>General</c:formatCode>
                <c:ptCount val="7"/>
                <c:pt idx="0">
                  <c:v>10920.3514766925</c:v>
                </c:pt>
                <c:pt idx="1">
                  <c:v>11782.835329957519</c:v>
                </c:pt>
                <c:pt idx="2">
                  <c:v>12713.437723063545</c:v>
                </c:pt>
                <c:pt idx="3">
                  <c:v>13717.538623939839</c:v>
                </c:pt>
                <c:pt idx="4">
                  <c:v>14800.942907669976</c:v>
                </c:pt>
                <c:pt idx="5">
                  <c:v>15969.91391544464</c:v>
                </c:pt>
                <c:pt idx="6">
                  <c:v>17231.209663983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48-4DDC-9DDB-8F8D1DBE9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1392"/>
        <c:axId val="558777664"/>
      </c:lineChart>
      <c:catAx>
        <c:axId val="558771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7664"/>
        <c:crosses val="autoZero"/>
        <c:auto val="1"/>
        <c:lblAlgn val="ctr"/>
        <c:lblOffset val="100"/>
        <c:noMultiLvlLbl val="0"/>
      </c:catAx>
      <c:valAx>
        <c:axId val="55877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1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21</c:f>
              <c:strCache>
                <c:ptCount val="1"/>
                <c:pt idx="0">
                  <c:v>SULU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21:$AK$21</c:f>
              <c:numCache>
                <c:formatCode>General</c:formatCode>
                <c:ptCount val="7"/>
                <c:pt idx="0">
                  <c:v>11735.898175869317</c:v>
                </c:pt>
                <c:pt idx="1">
                  <c:v>13032.863928309309</c:v>
                </c:pt>
                <c:pt idx="2">
                  <c:v>14473.160863228448</c:v>
                </c:pt>
                <c:pt idx="3">
                  <c:v>16072.628896084967</c:v>
                </c:pt>
                <c:pt idx="4">
                  <c:v>17848.858454105604</c:v>
                </c:pt>
                <c:pt idx="5">
                  <c:v>19821.383930061282</c:v>
                </c:pt>
                <c:pt idx="6">
                  <c:v>22011.898515141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F8-42CA-AD6B-73C39F648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65904"/>
        <c:axId val="558766688"/>
      </c:lineChart>
      <c:catAx>
        <c:axId val="558765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66688"/>
        <c:crosses val="autoZero"/>
        <c:auto val="1"/>
        <c:lblAlgn val="ctr"/>
        <c:lblOffset val="100"/>
        <c:noMultiLvlLbl val="0"/>
      </c:catAx>
      <c:valAx>
        <c:axId val="55876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65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22</c:f>
              <c:strCache>
                <c:ptCount val="1"/>
                <c:pt idx="0">
                  <c:v>SUMB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22:$AK$22</c:f>
              <c:numCache>
                <c:formatCode>General</c:formatCode>
                <c:ptCount val="7"/>
                <c:pt idx="0">
                  <c:v>460.09643000961779</c:v>
                </c:pt>
                <c:pt idx="1">
                  <c:v>494.59982455045593</c:v>
                </c:pt>
                <c:pt idx="2">
                  <c:v>531.69068588562641</c:v>
                </c:pt>
                <c:pt idx="3">
                  <c:v>571.5630524423874</c:v>
                </c:pt>
                <c:pt idx="4">
                  <c:v>614.42551391154768</c:v>
                </c:pt>
                <c:pt idx="5">
                  <c:v>660.50230247085949</c:v>
                </c:pt>
                <c:pt idx="6">
                  <c:v>710.03446584106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02-4B9E-BF1B-8D05715199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2176"/>
        <c:axId val="558767472"/>
      </c:lineChart>
      <c:catAx>
        <c:axId val="558772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67472"/>
        <c:crosses val="autoZero"/>
        <c:auto val="1"/>
        <c:lblAlgn val="ctr"/>
        <c:lblOffset val="100"/>
        <c:noMultiLvlLbl val="0"/>
      </c:catAx>
      <c:valAx>
        <c:axId val="558767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2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23</c:f>
              <c:strCache>
                <c:ptCount val="1"/>
                <c:pt idx="0">
                  <c:v>SUMS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22:$AK$22</c:f>
              <c:numCache>
                <c:formatCode>General</c:formatCode>
                <c:ptCount val="7"/>
                <c:pt idx="0">
                  <c:v>460.09643000961779</c:v>
                </c:pt>
                <c:pt idx="1">
                  <c:v>494.59982455045593</c:v>
                </c:pt>
                <c:pt idx="2">
                  <c:v>531.69068588562641</c:v>
                </c:pt>
                <c:pt idx="3">
                  <c:v>571.5630524423874</c:v>
                </c:pt>
                <c:pt idx="4">
                  <c:v>614.42551391154768</c:v>
                </c:pt>
                <c:pt idx="5">
                  <c:v>660.50230247085949</c:v>
                </c:pt>
                <c:pt idx="6">
                  <c:v>710.03446584106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F8-4EE7-917F-09D025AD71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70216"/>
        <c:axId val="558770608"/>
      </c:lineChart>
      <c:catAx>
        <c:axId val="558770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0608"/>
        <c:crosses val="autoZero"/>
        <c:auto val="1"/>
        <c:lblAlgn val="ctr"/>
        <c:lblOffset val="100"/>
        <c:noMultiLvlLbl val="0"/>
      </c:catAx>
      <c:valAx>
        <c:axId val="558770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0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24</c:f>
              <c:strCache>
                <c:ptCount val="1"/>
                <c:pt idx="0">
                  <c:v>SUMU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24:$AK$24</c:f>
              <c:numCache>
                <c:formatCode>General</c:formatCode>
                <c:ptCount val="7"/>
                <c:pt idx="0">
                  <c:v>18942.686661479445</c:v>
                </c:pt>
                <c:pt idx="1">
                  <c:v>21615.986623794655</c:v>
                </c:pt>
                <c:pt idx="2">
                  <c:v>24666.557921281514</c:v>
                </c:pt>
                <c:pt idx="3">
                  <c:v>28147.643236148764</c:v>
                </c:pt>
                <c:pt idx="4">
                  <c:v>32119.999161534779</c:v>
                </c:pt>
                <c:pt idx="5">
                  <c:v>36652.956607466011</c:v>
                </c:pt>
                <c:pt idx="6">
                  <c:v>41825.630857351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14-463A-ACAC-EAF145BB0D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80800"/>
        <c:axId val="558781192"/>
      </c:lineChart>
      <c:catAx>
        <c:axId val="558780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81192"/>
        <c:crosses val="autoZero"/>
        <c:auto val="1"/>
        <c:lblAlgn val="ctr"/>
        <c:lblOffset val="100"/>
        <c:noMultiLvlLbl val="0"/>
      </c:catAx>
      <c:valAx>
        <c:axId val="55878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80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ISIS PROYEKSI DEMAND'!$CC$4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NALISIS PROYEKSI DEMAND'!$CB$5:$CB$23</c:f>
              <c:strCache>
                <c:ptCount val="19"/>
                <c:pt idx="0">
                  <c:v>ACEH</c:v>
                </c:pt>
                <c:pt idx="1">
                  <c:v>GORONTALO</c:v>
                </c:pt>
                <c:pt idx="2">
                  <c:v>JAKARTA</c:v>
                </c:pt>
                <c:pt idx="3">
                  <c:v>PONTIANAK</c:v>
                </c:pt>
                <c:pt idx="4">
                  <c:v>BATULICIN</c:v>
                </c:pt>
                <c:pt idx="5">
                  <c:v>BANJARMASIN</c:v>
                </c:pt>
                <c:pt idx="6">
                  <c:v>SAMPIT</c:v>
                </c:pt>
                <c:pt idx="7">
                  <c:v>BERAU</c:v>
                </c:pt>
                <c:pt idx="8">
                  <c:v>BALIKPAPAN</c:v>
                </c:pt>
                <c:pt idx="9">
                  <c:v>SAMARINDA</c:v>
                </c:pt>
                <c:pt idx="10">
                  <c:v>NUNUKAN</c:v>
                </c:pt>
                <c:pt idx="11">
                  <c:v>TARAKAN</c:v>
                </c:pt>
                <c:pt idx="12">
                  <c:v>BATAM</c:v>
                </c:pt>
                <c:pt idx="13">
                  <c:v>TUAL</c:v>
                </c:pt>
                <c:pt idx="14">
                  <c:v>AMBON</c:v>
                </c:pt>
                <c:pt idx="15">
                  <c:v>TERNATE</c:v>
                </c:pt>
                <c:pt idx="16">
                  <c:v>BINTUNI</c:v>
                </c:pt>
                <c:pt idx="17">
                  <c:v>KAIMANA</c:v>
                </c:pt>
                <c:pt idx="18">
                  <c:v>FAK-FAK</c:v>
                </c:pt>
              </c:strCache>
            </c:strRef>
          </c:cat>
          <c:val>
            <c:numRef>
              <c:f>'ANALISIS PROYEKSI DEMAND'!$CC$5:$CC$23</c:f>
              <c:numCache>
                <c:formatCode>_(* #,##0_);_(* \(#,##0\);_(* "-"_);_(@_)</c:formatCode>
                <c:ptCount val="19"/>
                <c:pt idx="0">
                  <c:v>707.00929800307324</c:v>
                </c:pt>
                <c:pt idx="1">
                  <c:v>5915.8049382735626</c:v>
                </c:pt>
                <c:pt idx="2">
                  <c:v>1631.3393172357382</c:v>
                </c:pt>
                <c:pt idx="3">
                  <c:v>3421.2197382624399</c:v>
                </c:pt>
                <c:pt idx="4">
                  <c:v>7818.5296049412618</c:v>
                </c:pt>
                <c:pt idx="5">
                  <c:v>34903.499128818694</c:v>
                </c:pt>
                <c:pt idx="6">
                  <c:v>14921.077128484831</c:v>
                </c:pt>
                <c:pt idx="7">
                  <c:v>9640.7936152878156</c:v>
                </c:pt>
                <c:pt idx="8">
                  <c:v>15637.670366284661</c:v>
                </c:pt>
                <c:pt idx="9">
                  <c:v>34224.871079358236</c:v>
                </c:pt>
                <c:pt idx="10">
                  <c:v>3305.4198352477219</c:v>
                </c:pt>
                <c:pt idx="11">
                  <c:v>15875.861140613208</c:v>
                </c:pt>
                <c:pt idx="12">
                  <c:v>371.06034181154166</c:v>
                </c:pt>
                <c:pt idx="13">
                  <c:v>2200.1439008300244</c:v>
                </c:pt>
                <c:pt idx="14">
                  <c:v>17145.652664671485</c:v>
                </c:pt>
                <c:pt idx="15">
                  <c:v>5679.6467584381271</c:v>
                </c:pt>
                <c:pt idx="16">
                  <c:v>260.89830987563687</c:v>
                </c:pt>
                <c:pt idx="17">
                  <c:v>447.6196492964358</c:v>
                </c:pt>
                <c:pt idx="18">
                  <c:v>2979.8679510305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F1-4D45-9734-FBC0086850B6}"/>
            </c:ext>
          </c:extLst>
        </c:ser>
        <c:ser>
          <c:idx val="1"/>
          <c:order val="1"/>
          <c:tx>
            <c:strRef>
              <c:f>'ANALISIS PROYEKSI DEMAND'!$CD$4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NALISIS PROYEKSI DEMAND'!$CB$5:$CB$23</c:f>
              <c:strCache>
                <c:ptCount val="19"/>
                <c:pt idx="0">
                  <c:v>ACEH</c:v>
                </c:pt>
                <c:pt idx="1">
                  <c:v>GORONTALO</c:v>
                </c:pt>
                <c:pt idx="2">
                  <c:v>JAKARTA</c:v>
                </c:pt>
                <c:pt idx="3">
                  <c:v>PONTIANAK</c:v>
                </c:pt>
                <c:pt idx="4">
                  <c:v>BATULICIN</c:v>
                </c:pt>
                <c:pt idx="5">
                  <c:v>BANJARMASIN</c:v>
                </c:pt>
                <c:pt idx="6">
                  <c:v>SAMPIT</c:v>
                </c:pt>
                <c:pt idx="7">
                  <c:v>BERAU</c:v>
                </c:pt>
                <c:pt idx="8">
                  <c:v>BALIKPAPAN</c:v>
                </c:pt>
                <c:pt idx="9">
                  <c:v>SAMARINDA</c:v>
                </c:pt>
                <c:pt idx="10">
                  <c:v>NUNUKAN</c:v>
                </c:pt>
                <c:pt idx="11">
                  <c:v>TARAKAN</c:v>
                </c:pt>
                <c:pt idx="12">
                  <c:v>BATAM</c:v>
                </c:pt>
                <c:pt idx="13">
                  <c:v>TUAL</c:v>
                </c:pt>
                <c:pt idx="14">
                  <c:v>AMBON</c:v>
                </c:pt>
                <c:pt idx="15">
                  <c:v>TERNATE</c:v>
                </c:pt>
                <c:pt idx="16">
                  <c:v>BINTUNI</c:v>
                </c:pt>
                <c:pt idx="17">
                  <c:v>KAIMANA</c:v>
                </c:pt>
                <c:pt idx="18">
                  <c:v>FAK-FAK</c:v>
                </c:pt>
              </c:strCache>
            </c:strRef>
          </c:cat>
          <c:val>
            <c:numRef>
              <c:f>'ANALISIS PROYEKSI DEMAND'!$CD$5:$CD$23</c:f>
              <c:numCache>
                <c:formatCode>_(* #,##0_);_(* \(#,##0\);_(* "-"_);_(@_)</c:formatCode>
                <c:ptCount val="19"/>
                <c:pt idx="0">
                  <c:v>655</c:v>
                </c:pt>
                <c:pt idx="1">
                  <c:v>4809</c:v>
                </c:pt>
                <c:pt idx="2">
                  <c:v>1363</c:v>
                </c:pt>
                <c:pt idx="3">
                  <c:v>2926</c:v>
                </c:pt>
                <c:pt idx="4">
                  <c:v>6006</c:v>
                </c:pt>
                <c:pt idx="5">
                  <c:v>26812</c:v>
                </c:pt>
                <c:pt idx="6">
                  <c:v>10651</c:v>
                </c:pt>
                <c:pt idx="7">
                  <c:v>8969</c:v>
                </c:pt>
                <c:pt idx="8">
                  <c:v>14548</c:v>
                </c:pt>
                <c:pt idx="9">
                  <c:v>31840</c:v>
                </c:pt>
                <c:pt idx="10">
                  <c:v>2350</c:v>
                </c:pt>
                <c:pt idx="11">
                  <c:v>11287</c:v>
                </c:pt>
                <c:pt idx="12">
                  <c:v>309</c:v>
                </c:pt>
                <c:pt idx="13">
                  <c:v>1536</c:v>
                </c:pt>
                <c:pt idx="14">
                  <c:v>11970</c:v>
                </c:pt>
                <c:pt idx="15">
                  <c:v>4708</c:v>
                </c:pt>
                <c:pt idx="16">
                  <c:v>204</c:v>
                </c:pt>
                <c:pt idx="17">
                  <c:v>350</c:v>
                </c:pt>
                <c:pt idx="18">
                  <c:v>23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F1-4D45-9734-FBC0086850B6}"/>
            </c:ext>
          </c:extLst>
        </c:ser>
        <c:ser>
          <c:idx val="2"/>
          <c:order val="2"/>
          <c:tx>
            <c:strRef>
              <c:f>'ANALISIS PROYEKSI DEMAND'!$CE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NALISIS PROYEKSI DEMAND'!$CB$5:$CB$23</c:f>
              <c:strCache>
                <c:ptCount val="19"/>
                <c:pt idx="0">
                  <c:v>ACEH</c:v>
                </c:pt>
                <c:pt idx="1">
                  <c:v>GORONTALO</c:v>
                </c:pt>
                <c:pt idx="2">
                  <c:v>JAKARTA</c:v>
                </c:pt>
                <c:pt idx="3">
                  <c:v>PONTIANAK</c:v>
                </c:pt>
                <c:pt idx="4">
                  <c:v>BATULICIN</c:v>
                </c:pt>
                <c:pt idx="5">
                  <c:v>BANJARMASIN</c:v>
                </c:pt>
                <c:pt idx="6">
                  <c:v>SAMPIT</c:v>
                </c:pt>
                <c:pt idx="7">
                  <c:v>BERAU</c:v>
                </c:pt>
                <c:pt idx="8">
                  <c:v>BALIKPAPAN</c:v>
                </c:pt>
                <c:pt idx="9">
                  <c:v>SAMARINDA</c:v>
                </c:pt>
                <c:pt idx="10">
                  <c:v>NUNUKAN</c:v>
                </c:pt>
                <c:pt idx="11">
                  <c:v>TARAKAN</c:v>
                </c:pt>
                <c:pt idx="12">
                  <c:v>BATAM</c:v>
                </c:pt>
                <c:pt idx="13">
                  <c:v>TUAL</c:v>
                </c:pt>
                <c:pt idx="14">
                  <c:v>AMBON</c:v>
                </c:pt>
                <c:pt idx="15">
                  <c:v>TERNATE</c:v>
                </c:pt>
                <c:pt idx="16">
                  <c:v>BINTUNI</c:v>
                </c:pt>
                <c:pt idx="17">
                  <c:v>KAIMANA</c:v>
                </c:pt>
                <c:pt idx="18">
                  <c:v>FAK-FAK</c:v>
                </c:pt>
              </c:strCache>
            </c:strRef>
          </c:cat>
          <c:val>
            <c:numRef>
              <c:f>'ANALISIS PROYEKSI DEMAND'!$CE$5:$CE$23</c:f>
              <c:numCache>
                <c:formatCode>_(* #,##0_);_(* \(#,##0\);_(* "-"_);_(@_)</c:formatCode>
                <c:ptCount val="19"/>
                <c:pt idx="0">
                  <c:v>671.89680370098995</c:v>
                </c:pt>
                <c:pt idx="1">
                  <c:v>5152.7744563457345</c:v>
                </c:pt>
                <c:pt idx="2">
                  <c:v>1447.1448552934285</c:v>
                </c:pt>
                <c:pt idx="3">
                  <c:v>3082.5481625194257</c:v>
                </c:pt>
                <c:pt idx="4">
                  <c:v>6557.9069003933273</c:v>
                </c:pt>
                <c:pt idx="5">
                  <c:v>29275.824144746231</c:v>
                </c:pt>
                <c:pt idx="6">
                  <c:v>11917.732911537907</c:v>
                </c:pt>
                <c:pt idx="7">
                  <c:v>9187.561896782212</c:v>
                </c:pt>
                <c:pt idx="8">
                  <c:v>14902.514268523539</c:v>
                </c:pt>
                <c:pt idx="9">
                  <c:v>32615.895952006427</c:v>
                </c:pt>
                <c:pt idx="10">
                  <c:v>2633.0197566472093</c:v>
                </c:pt>
                <c:pt idx="11">
                  <c:v>12646.337869479597</c:v>
                </c:pt>
                <c:pt idx="12">
                  <c:v>328.43832835938548</c:v>
                </c:pt>
                <c:pt idx="13">
                  <c:v>1731.4548560912935</c:v>
                </c:pt>
                <c:pt idx="14">
                  <c:v>13493.173585555198</c:v>
                </c:pt>
                <c:pt idx="15">
                  <c:v>5011.8501569354885</c:v>
                </c:pt>
                <c:pt idx="16">
                  <c:v>221.43377647698338</c:v>
                </c:pt>
                <c:pt idx="17">
                  <c:v>379.91089101443225</c:v>
                </c:pt>
                <c:pt idx="18">
                  <c:v>2529.1210744675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F1-4D45-9734-FBC008685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58779232"/>
        <c:axId val="558779624"/>
      </c:barChart>
      <c:catAx>
        <c:axId val="558779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9624"/>
        <c:crosses val="autoZero"/>
        <c:auto val="1"/>
        <c:lblAlgn val="ctr"/>
        <c:lblOffset val="100"/>
        <c:noMultiLvlLbl val="0"/>
      </c:catAx>
      <c:valAx>
        <c:axId val="558779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9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ISIS PROYEKSI DEMAND'!$CG$4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NALISIS PROYEKSI DEMAND'!$CF$5:$CF$23</c:f>
              <c:strCache>
                <c:ptCount val="19"/>
                <c:pt idx="0">
                  <c:v>MANOKWARI</c:v>
                </c:pt>
                <c:pt idx="1">
                  <c:v>SORONG</c:v>
                </c:pt>
                <c:pt idx="2">
                  <c:v>SERUI</c:v>
                </c:pt>
                <c:pt idx="3">
                  <c:v>BIAK</c:v>
                </c:pt>
                <c:pt idx="4">
                  <c:v>NABIRE</c:v>
                </c:pt>
                <c:pt idx="5">
                  <c:v>TIMIKA</c:v>
                </c:pt>
                <c:pt idx="6">
                  <c:v>MERAUKE</c:v>
                </c:pt>
                <c:pt idx="7">
                  <c:v>JAYAPURA</c:v>
                </c:pt>
                <c:pt idx="8">
                  <c:v>PEKANBARU</c:v>
                </c:pt>
                <c:pt idx="9">
                  <c:v>DUMAI</c:v>
                </c:pt>
                <c:pt idx="10">
                  <c:v>MAKASSAR</c:v>
                </c:pt>
                <c:pt idx="11">
                  <c:v>PALU</c:v>
                </c:pt>
                <c:pt idx="12">
                  <c:v>KENDARI</c:v>
                </c:pt>
                <c:pt idx="13">
                  <c:v>BAU-BAU</c:v>
                </c:pt>
                <c:pt idx="14">
                  <c:v>BITUNG</c:v>
                </c:pt>
                <c:pt idx="15">
                  <c:v>PADANG</c:v>
                </c:pt>
                <c:pt idx="16">
                  <c:v>BENGKULU</c:v>
                </c:pt>
                <c:pt idx="17">
                  <c:v>PALEMBANG</c:v>
                </c:pt>
                <c:pt idx="18">
                  <c:v>BELAWAN</c:v>
                </c:pt>
              </c:strCache>
            </c:strRef>
          </c:cat>
          <c:val>
            <c:numRef>
              <c:f>'ANALISIS PROYEKSI DEMAND'!$CG$5:$CG$23</c:f>
              <c:numCache>
                <c:formatCode>_(* #,##0_);_(* \(#,##0\);_(* "-"_);_(@_)</c:formatCode>
                <c:ptCount val="19"/>
                <c:pt idx="0">
                  <c:v>8509.8889897670961</c:v>
                </c:pt>
                <c:pt idx="1">
                  <c:v>11392.559531236142</c:v>
                </c:pt>
                <c:pt idx="2">
                  <c:v>3190.1819206860227</c:v>
                </c:pt>
                <c:pt idx="3">
                  <c:v>5024.0895420251454</c:v>
                </c:pt>
                <c:pt idx="4">
                  <c:v>5501.722864017368</c:v>
                </c:pt>
                <c:pt idx="5">
                  <c:v>12525.742305079468</c:v>
                </c:pt>
                <c:pt idx="6">
                  <c:v>16175.678225544101</c:v>
                </c:pt>
                <c:pt idx="7">
                  <c:v>17724.793785909253</c:v>
                </c:pt>
                <c:pt idx="8">
                  <c:v>385.00684670351751</c:v>
                </c:pt>
                <c:pt idx="9">
                  <c:v>396.9366363196828</c:v>
                </c:pt>
                <c:pt idx="10">
                  <c:v>13945.634462459935</c:v>
                </c:pt>
                <c:pt idx="11">
                  <c:v>8537.5348417494661</c:v>
                </c:pt>
                <c:pt idx="12">
                  <c:v>1344.0745345003452</c:v>
                </c:pt>
                <c:pt idx="13">
                  <c:v>11369.3631885632</c:v>
                </c:pt>
                <c:pt idx="14">
                  <c:v>14473.160863228448</c:v>
                </c:pt>
                <c:pt idx="15">
                  <c:v>531.69068588562641</c:v>
                </c:pt>
                <c:pt idx="16">
                  <c:v>167.67102421159413</c:v>
                </c:pt>
                <c:pt idx="17">
                  <c:v>168.80393653734816</c:v>
                </c:pt>
                <c:pt idx="18">
                  <c:v>24666.557921281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3-45ED-8D9D-7B34731ED325}"/>
            </c:ext>
          </c:extLst>
        </c:ser>
        <c:ser>
          <c:idx val="1"/>
          <c:order val="1"/>
          <c:tx>
            <c:strRef>
              <c:f>'ANALISIS PROYEKSI DEMAND'!$CH$4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NALISIS PROYEKSI DEMAND'!$CF$5:$CF$23</c:f>
              <c:strCache>
                <c:ptCount val="19"/>
                <c:pt idx="0">
                  <c:v>MANOKWARI</c:v>
                </c:pt>
                <c:pt idx="1">
                  <c:v>SORONG</c:v>
                </c:pt>
                <c:pt idx="2">
                  <c:v>SERUI</c:v>
                </c:pt>
                <c:pt idx="3">
                  <c:v>BIAK</c:v>
                </c:pt>
                <c:pt idx="4">
                  <c:v>NABIRE</c:v>
                </c:pt>
                <c:pt idx="5">
                  <c:v>TIMIKA</c:v>
                </c:pt>
                <c:pt idx="6">
                  <c:v>MERAUKE</c:v>
                </c:pt>
                <c:pt idx="7">
                  <c:v>JAYAPURA</c:v>
                </c:pt>
                <c:pt idx="8">
                  <c:v>PEKANBARU</c:v>
                </c:pt>
                <c:pt idx="9">
                  <c:v>DUMAI</c:v>
                </c:pt>
                <c:pt idx="10">
                  <c:v>MAKASSAR</c:v>
                </c:pt>
                <c:pt idx="11">
                  <c:v>PALU</c:v>
                </c:pt>
                <c:pt idx="12">
                  <c:v>KENDARI</c:v>
                </c:pt>
                <c:pt idx="13">
                  <c:v>BAU-BAU</c:v>
                </c:pt>
                <c:pt idx="14">
                  <c:v>BITUNG</c:v>
                </c:pt>
                <c:pt idx="15">
                  <c:v>PADANG</c:v>
                </c:pt>
                <c:pt idx="16">
                  <c:v>BENGKULU</c:v>
                </c:pt>
                <c:pt idx="17">
                  <c:v>PALEMBANG</c:v>
                </c:pt>
                <c:pt idx="18">
                  <c:v>BELAWAN</c:v>
                </c:pt>
              </c:strCache>
            </c:strRef>
          </c:cat>
          <c:val>
            <c:numRef>
              <c:f>'ANALISIS PROYEKSI DEMAND'!$CH$5:$CH$23</c:f>
              <c:numCache>
                <c:formatCode>_(* #,##0_);_(* \(#,##0\);_(* "-"_);_(@_)</c:formatCode>
                <c:ptCount val="19"/>
                <c:pt idx="0">
                  <c:v>6654</c:v>
                </c:pt>
                <c:pt idx="1">
                  <c:v>8908</c:v>
                </c:pt>
                <c:pt idx="2">
                  <c:v>2498</c:v>
                </c:pt>
                <c:pt idx="3">
                  <c:v>3934</c:v>
                </c:pt>
                <c:pt idx="4">
                  <c:v>4308</c:v>
                </c:pt>
                <c:pt idx="5">
                  <c:v>9808</c:v>
                </c:pt>
                <c:pt idx="6">
                  <c:v>12666</c:v>
                </c:pt>
                <c:pt idx="7">
                  <c:v>13879</c:v>
                </c:pt>
                <c:pt idx="8">
                  <c:v>355</c:v>
                </c:pt>
                <c:pt idx="9">
                  <c:v>366</c:v>
                </c:pt>
                <c:pt idx="10">
                  <c:v>9615</c:v>
                </c:pt>
                <c:pt idx="11">
                  <c:v>5670</c:v>
                </c:pt>
                <c:pt idx="12">
                  <c:v>1070</c:v>
                </c:pt>
                <c:pt idx="13">
                  <c:v>9051</c:v>
                </c:pt>
                <c:pt idx="14">
                  <c:v>10568</c:v>
                </c:pt>
                <c:pt idx="15">
                  <c:v>428</c:v>
                </c:pt>
                <c:pt idx="16">
                  <c:v>148</c:v>
                </c:pt>
                <c:pt idx="17">
                  <c:v>149</c:v>
                </c:pt>
                <c:pt idx="18">
                  <c:v>16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53-45ED-8D9D-7B34731ED325}"/>
            </c:ext>
          </c:extLst>
        </c:ser>
        <c:ser>
          <c:idx val="2"/>
          <c:order val="2"/>
          <c:tx>
            <c:strRef>
              <c:f>'ANALISIS PROYEKSI DEMAND'!$CI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NALISIS PROYEKSI DEMAND'!$CF$5:$CF$23</c:f>
              <c:strCache>
                <c:ptCount val="19"/>
                <c:pt idx="0">
                  <c:v>MANOKWARI</c:v>
                </c:pt>
                <c:pt idx="1">
                  <c:v>SORONG</c:v>
                </c:pt>
                <c:pt idx="2">
                  <c:v>SERUI</c:v>
                </c:pt>
                <c:pt idx="3">
                  <c:v>BIAK</c:v>
                </c:pt>
                <c:pt idx="4">
                  <c:v>NABIRE</c:v>
                </c:pt>
                <c:pt idx="5">
                  <c:v>TIMIKA</c:v>
                </c:pt>
                <c:pt idx="6">
                  <c:v>MERAUKE</c:v>
                </c:pt>
                <c:pt idx="7">
                  <c:v>JAYAPURA</c:v>
                </c:pt>
                <c:pt idx="8">
                  <c:v>PEKANBARU</c:v>
                </c:pt>
                <c:pt idx="9">
                  <c:v>DUMAI</c:v>
                </c:pt>
                <c:pt idx="10">
                  <c:v>MAKASSAR</c:v>
                </c:pt>
                <c:pt idx="11">
                  <c:v>PALU</c:v>
                </c:pt>
                <c:pt idx="12">
                  <c:v>KENDARI</c:v>
                </c:pt>
                <c:pt idx="13">
                  <c:v>BAU-BAU</c:v>
                </c:pt>
                <c:pt idx="14">
                  <c:v>BITUNG</c:v>
                </c:pt>
                <c:pt idx="15">
                  <c:v>PADANG</c:v>
                </c:pt>
                <c:pt idx="16">
                  <c:v>BENGKULU</c:v>
                </c:pt>
                <c:pt idx="17">
                  <c:v>PALEMBANG</c:v>
                </c:pt>
                <c:pt idx="18">
                  <c:v>BELAWAN</c:v>
                </c:pt>
              </c:strCache>
            </c:strRef>
          </c:cat>
          <c:val>
            <c:numRef>
              <c:f>'ANALISIS PROYEKSI DEMAND'!$CI$5:$CI$23</c:f>
              <c:numCache>
                <c:formatCode>_(* #,##0_);_(* \(#,##0\);_(* "-"_);_(@_)</c:formatCode>
                <c:ptCount val="19"/>
                <c:pt idx="0">
                  <c:v>7222.6487680286627</c:v>
                </c:pt>
                <c:pt idx="1">
                  <c:v>9669.2749061616069</c:v>
                </c:pt>
                <c:pt idx="2">
                  <c:v>2710.1922924607643</c:v>
                </c:pt>
                <c:pt idx="3">
                  <c:v>4268.1731299201956</c:v>
                </c:pt>
                <c:pt idx="4">
                  <c:v>4673.9425123782921</c:v>
                </c:pt>
                <c:pt idx="5">
                  <c:v>10641.139313232658</c:v>
                </c:pt>
                <c:pt idx="6">
                  <c:v>13741.911759931163</c:v>
                </c:pt>
                <c:pt idx="7">
                  <c:v>15057.949890737771</c:v>
                </c:pt>
                <c:pt idx="8">
                  <c:v>364.73299508479869</c:v>
                </c:pt>
                <c:pt idx="9">
                  <c:v>376.03458084798962</c:v>
                </c:pt>
                <c:pt idx="10">
                  <c:v>10883.759875669488</c:v>
                </c:pt>
                <c:pt idx="11">
                  <c:v>6498.7954681118281</c:v>
                </c:pt>
                <c:pt idx="12">
                  <c:v>1154.5080604743578</c:v>
                </c:pt>
                <c:pt idx="13">
                  <c:v>9765.843416218142</c:v>
                </c:pt>
                <c:pt idx="14">
                  <c:v>11735.898175869317</c:v>
                </c:pt>
                <c:pt idx="15">
                  <c:v>460.09643000961779</c:v>
                </c:pt>
                <c:pt idx="16">
                  <c:v>154.28622367456461</c:v>
                </c:pt>
                <c:pt idx="17">
                  <c:v>155.32869815885223</c:v>
                </c:pt>
                <c:pt idx="18">
                  <c:v>18942.68666147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53-45ED-8D9D-7B34731ED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8780016"/>
        <c:axId val="558778056"/>
      </c:barChart>
      <c:catAx>
        <c:axId val="558780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78056"/>
        <c:crosses val="autoZero"/>
        <c:auto val="1"/>
        <c:lblAlgn val="ctr"/>
        <c:lblOffset val="100"/>
        <c:noMultiLvlLbl val="0"/>
      </c:catAx>
      <c:valAx>
        <c:axId val="558778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8780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DATAEXISTINGTARIF&amp;DEMAND SPCB'!$W$1</c:f>
              <c:strCache>
                <c:ptCount val="1"/>
                <c:pt idx="0">
                  <c:v>KE SUB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TAEXISTINGTARIF&amp;DEMAND SPCB'!$U$2:$U$41</c:f>
              <c:strCache>
                <c:ptCount val="38"/>
                <c:pt idx="0">
                  <c:v>PALEMBANG</c:v>
                </c:pt>
                <c:pt idx="1">
                  <c:v>BENGKULU</c:v>
                </c:pt>
                <c:pt idx="2">
                  <c:v>BATAM</c:v>
                </c:pt>
                <c:pt idx="3">
                  <c:v>BINTUNI</c:v>
                </c:pt>
                <c:pt idx="4">
                  <c:v>DUMAI</c:v>
                </c:pt>
                <c:pt idx="5">
                  <c:v>PEKANBARU</c:v>
                </c:pt>
                <c:pt idx="6">
                  <c:v>PADANG</c:v>
                </c:pt>
                <c:pt idx="7">
                  <c:v>KAIMANA</c:v>
                </c:pt>
                <c:pt idx="8">
                  <c:v>JAKARTA</c:v>
                </c:pt>
                <c:pt idx="9">
                  <c:v>KENDARI</c:v>
                </c:pt>
                <c:pt idx="10">
                  <c:v>ACEH</c:v>
                </c:pt>
                <c:pt idx="11">
                  <c:v>PONTIANAK</c:v>
                </c:pt>
                <c:pt idx="12">
                  <c:v>BATULICIN</c:v>
                </c:pt>
                <c:pt idx="13">
                  <c:v>TUAL</c:v>
                </c:pt>
                <c:pt idx="14">
                  <c:v>NUNUKAN</c:v>
                </c:pt>
                <c:pt idx="15">
                  <c:v>FAK-FAK</c:v>
                </c:pt>
                <c:pt idx="16">
                  <c:v>SAMPIT</c:v>
                </c:pt>
                <c:pt idx="17">
                  <c:v>PALU</c:v>
                </c:pt>
                <c:pt idx="18">
                  <c:v>SERUI</c:v>
                </c:pt>
                <c:pt idx="19">
                  <c:v>MAKASSAR</c:v>
                </c:pt>
                <c:pt idx="20">
                  <c:v>GORONTALO</c:v>
                </c:pt>
                <c:pt idx="21">
                  <c:v>TERNATE</c:v>
                </c:pt>
                <c:pt idx="22">
                  <c:v>BAU-BAU</c:v>
                </c:pt>
                <c:pt idx="23">
                  <c:v>BIAK</c:v>
                </c:pt>
                <c:pt idx="24">
                  <c:v>BERAU</c:v>
                </c:pt>
                <c:pt idx="25">
                  <c:v>NABIRE</c:v>
                </c:pt>
                <c:pt idx="26">
                  <c:v>BALIKPAPAN</c:v>
                </c:pt>
                <c:pt idx="27">
                  <c:v>BANJARMASIN</c:v>
                </c:pt>
                <c:pt idx="28">
                  <c:v>MANOKWARI</c:v>
                </c:pt>
                <c:pt idx="29">
                  <c:v>TARAKAN</c:v>
                </c:pt>
                <c:pt idx="30">
                  <c:v>SORONG</c:v>
                </c:pt>
                <c:pt idx="31">
                  <c:v>BITUNG</c:v>
                </c:pt>
                <c:pt idx="32">
                  <c:v>AMBON</c:v>
                </c:pt>
                <c:pt idx="33">
                  <c:v>TIMIKA</c:v>
                </c:pt>
                <c:pt idx="34">
                  <c:v>SAMARINDA</c:v>
                </c:pt>
                <c:pt idx="35">
                  <c:v>BELAWAN</c:v>
                </c:pt>
                <c:pt idx="36">
                  <c:v>MERAUKE</c:v>
                </c:pt>
                <c:pt idx="37">
                  <c:v>JAYAPURA</c:v>
                </c:pt>
              </c:strCache>
            </c:strRef>
          </c:cat>
          <c:val>
            <c:numRef>
              <c:f>'DATAEXISTINGTARIF&amp;DEMAND SPCB'!$W$2:$W$41</c:f>
              <c:numCache>
                <c:formatCode>_("Rp"* #,##0_);_("Rp"* \(#,##0\);_("Rp"* "-"_);_(@_)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73750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1000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200000</c:v>
                </c:pt>
                <c:pt idx="17">
                  <c:v>0</c:v>
                </c:pt>
                <c:pt idx="18">
                  <c:v>11900000</c:v>
                </c:pt>
                <c:pt idx="19">
                  <c:v>8200000</c:v>
                </c:pt>
                <c:pt idx="20">
                  <c:v>4100000</c:v>
                </c:pt>
                <c:pt idx="21">
                  <c:v>6775000</c:v>
                </c:pt>
                <c:pt idx="22">
                  <c:v>0</c:v>
                </c:pt>
                <c:pt idx="23">
                  <c:v>9700000</c:v>
                </c:pt>
                <c:pt idx="24">
                  <c:v>0</c:v>
                </c:pt>
                <c:pt idx="25">
                  <c:v>11110000</c:v>
                </c:pt>
                <c:pt idx="26">
                  <c:v>0</c:v>
                </c:pt>
                <c:pt idx="27">
                  <c:v>5200000</c:v>
                </c:pt>
                <c:pt idx="28">
                  <c:v>10150000</c:v>
                </c:pt>
                <c:pt idx="29">
                  <c:v>0</c:v>
                </c:pt>
                <c:pt idx="30">
                  <c:v>8700000</c:v>
                </c:pt>
                <c:pt idx="31">
                  <c:v>4700000</c:v>
                </c:pt>
                <c:pt idx="32">
                  <c:v>73500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11-4A86-B588-4AEC68306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557263240"/>
        <c:axId val="557264808"/>
      </c:barChart>
      <c:catAx>
        <c:axId val="557263240"/>
        <c:scaling>
          <c:orientation val="minMax"/>
        </c:scaling>
        <c:delete val="0"/>
        <c:axPos val="l"/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4808"/>
        <c:crosses val="autoZero"/>
        <c:auto val="1"/>
        <c:lblAlgn val="ctr"/>
        <c:lblOffset val="100"/>
        <c:noMultiLvlLbl val="0"/>
      </c:catAx>
      <c:valAx>
        <c:axId val="557264808"/>
        <c:scaling>
          <c:orientation val="minMax"/>
          <c:max val="18000000"/>
          <c:min val="2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3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EXISTINGTARIF&amp;DEMAND SPCB'!$W$1</c:f>
              <c:strCache>
                <c:ptCount val="1"/>
                <c:pt idx="0">
                  <c:v>KE SU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TAEXISTINGTARIF&amp;DEMAND SPCB'!$V$2:$V$39</c:f>
              <c:numCache>
                <c:formatCode>General</c:formatCode>
                <c:ptCount val="38"/>
                <c:pt idx="0">
                  <c:v>533</c:v>
                </c:pt>
                <c:pt idx="1">
                  <c:v>726</c:v>
                </c:pt>
                <c:pt idx="2">
                  <c:v>761</c:v>
                </c:pt>
                <c:pt idx="3">
                  <c:v>1333</c:v>
                </c:pt>
                <c:pt idx="4">
                  <c:v>951</c:v>
                </c:pt>
                <c:pt idx="5">
                  <c:v>1032</c:v>
                </c:pt>
                <c:pt idx="6">
                  <c:v>932</c:v>
                </c:pt>
                <c:pt idx="7">
                  <c:v>1287</c:v>
                </c:pt>
                <c:pt idx="8">
                  <c:v>393</c:v>
                </c:pt>
                <c:pt idx="9">
                  <c:v>696</c:v>
                </c:pt>
                <c:pt idx="10">
                  <c:v>1343</c:v>
                </c:pt>
                <c:pt idx="11">
                  <c:v>546</c:v>
                </c:pt>
                <c:pt idx="12">
                  <c:v>311</c:v>
                </c:pt>
                <c:pt idx="13">
                  <c:v>1224</c:v>
                </c:pt>
                <c:pt idx="14">
                  <c:v>849</c:v>
                </c:pt>
                <c:pt idx="15">
                  <c:v>1226</c:v>
                </c:pt>
                <c:pt idx="16">
                  <c:v>289</c:v>
                </c:pt>
                <c:pt idx="17">
                  <c:v>599</c:v>
                </c:pt>
                <c:pt idx="18">
                  <c:v>1523</c:v>
                </c:pt>
                <c:pt idx="19">
                  <c:v>437</c:v>
                </c:pt>
                <c:pt idx="20">
                  <c:v>950</c:v>
                </c:pt>
                <c:pt idx="21">
                  <c:v>1055</c:v>
                </c:pt>
                <c:pt idx="22">
                  <c:v>604</c:v>
                </c:pt>
                <c:pt idx="23">
                  <c:v>1534</c:v>
                </c:pt>
                <c:pt idx="24">
                  <c:v>741</c:v>
                </c:pt>
                <c:pt idx="25">
                  <c:v>1547</c:v>
                </c:pt>
                <c:pt idx="26">
                  <c:v>481</c:v>
                </c:pt>
                <c:pt idx="27">
                  <c:v>265</c:v>
                </c:pt>
                <c:pt idx="28">
                  <c:v>1374</c:v>
                </c:pt>
                <c:pt idx="29">
                  <c:v>821</c:v>
                </c:pt>
                <c:pt idx="30">
                  <c:v>1192</c:v>
                </c:pt>
                <c:pt idx="31">
                  <c:v>1021</c:v>
                </c:pt>
                <c:pt idx="32">
                  <c:v>980</c:v>
                </c:pt>
                <c:pt idx="33">
                  <c:v>1464</c:v>
                </c:pt>
                <c:pt idx="34">
                  <c:v>535</c:v>
                </c:pt>
                <c:pt idx="35">
                  <c:v>1130</c:v>
                </c:pt>
                <c:pt idx="36">
                  <c:v>1670</c:v>
                </c:pt>
                <c:pt idx="37">
                  <c:v>1835</c:v>
                </c:pt>
              </c:numCache>
            </c:numRef>
          </c:xVal>
          <c:yVal>
            <c:numRef>
              <c:f>'DATAEXISTINGTARIF&amp;DEMAND SPCB'!$AA$2:$AA$39</c:f>
              <c:numCache>
                <c:formatCode>General</c:formatCode>
                <c:ptCount val="38"/>
                <c:pt idx="0">
                  <c:v>149</c:v>
                </c:pt>
                <c:pt idx="1">
                  <c:v>148</c:v>
                </c:pt>
                <c:pt idx="2">
                  <c:v>309</c:v>
                </c:pt>
                <c:pt idx="3">
                  <c:v>204</c:v>
                </c:pt>
                <c:pt idx="4">
                  <c:v>366</c:v>
                </c:pt>
                <c:pt idx="5">
                  <c:v>355</c:v>
                </c:pt>
                <c:pt idx="6">
                  <c:v>428</c:v>
                </c:pt>
                <c:pt idx="7">
                  <c:v>350</c:v>
                </c:pt>
                <c:pt idx="8">
                  <c:v>1363</c:v>
                </c:pt>
                <c:pt idx="9">
                  <c:v>1070</c:v>
                </c:pt>
                <c:pt idx="10">
                  <c:v>655</c:v>
                </c:pt>
                <c:pt idx="11">
                  <c:v>2926</c:v>
                </c:pt>
                <c:pt idx="12">
                  <c:v>6006</c:v>
                </c:pt>
                <c:pt idx="13">
                  <c:v>1536</c:v>
                </c:pt>
                <c:pt idx="14">
                  <c:v>2350</c:v>
                </c:pt>
                <c:pt idx="15">
                  <c:v>2330</c:v>
                </c:pt>
                <c:pt idx="16">
                  <c:v>10651</c:v>
                </c:pt>
                <c:pt idx="17">
                  <c:v>5670</c:v>
                </c:pt>
                <c:pt idx="18">
                  <c:v>2498</c:v>
                </c:pt>
                <c:pt idx="19">
                  <c:v>9615</c:v>
                </c:pt>
                <c:pt idx="20">
                  <c:v>4809</c:v>
                </c:pt>
                <c:pt idx="21">
                  <c:v>4708</c:v>
                </c:pt>
                <c:pt idx="22">
                  <c:v>9051</c:v>
                </c:pt>
                <c:pt idx="23">
                  <c:v>3934</c:v>
                </c:pt>
                <c:pt idx="24">
                  <c:v>8969</c:v>
                </c:pt>
                <c:pt idx="25">
                  <c:v>4308</c:v>
                </c:pt>
                <c:pt idx="26">
                  <c:v>14548</c:v>
                </c:pt>
                <c:pt idx="27">
                  <c:v>26812</c:v>
                </c:pt>
                <c:pt idx="28">
                  <c:v>6654</c:v>
                </c:pt>
                <c:pt idx="29">
                  <c:v>11287</c:v>
                </c:pt>
                <c:pt idx="30">
                  <c:v>8908</c:v>
                </c:pt>
                <c:pt idx="31">
                  <c:v>10568</c:v>
                </c:pt>
                <c:pt idx="32">
                  <c:v>11970</c:v>
                </c:pt>
                <c:pt idx="33">
                  <c:v>9808</c:v>
                </c:pt>
                <c:pt idx="34">
                  <c:v>31840</c:v>
                </c:pt>
                <c:pt idx="35">
                  <c:v>16600</c:v>
                </c:pt>
                <c:pt idx="36">
                  <c:v>12666</c:v>
                </c:pt>
                <c:pt idx="37">
                  <c:v>13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14-48C3-8F4A-E0BE36897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64024"/>
        <c:axId val="557264416"/>
      </c:scatterChart>
      <c:valAx>
        <c:axId val="557264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4416"/>
        <c:crosses val="autoZero"/>
        <c:crossBetween val="midCat"/>
      </c:valAx>
      <c:valAx>
        <c:axId val="55726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40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Petikemas - SPC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ssist!$CE$28</c:f>
              <c:strCache>
                <c:ptCount val="1"/>
              </c:strCache>
            </c:strRef>
          </c:tx>
          <c:spPr>
            <a:ln w="50800" cap="rnd">
              <a:solidFill>
                <a:srgbClr val="FFFF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350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3226633152529933"/>
                  <c:y val="5.580708661417323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1" baseline="0">
                        <a:solidFill>
                          <a:srgbClr val="0070C0"/>
                        </a:solidFill>
                      </a:rPr>
                      <a:t>y = 0,0123x + 2E+06</a:t>
                    </a:r>
                    <a:br>
                      <a:rPr lang="en-US" sz="1600" b="1" baseline="0">
                        <a:solidFill>
                          <a:srgbClr val="0070C0"/>
                        </a:solidFill>
                      </a:rPr>
                    </a:br>
                    <a:r>
                      <a:rPr lang="en-US" sz="1600" b="1" baseline="0">
                        <a:solidFill>
                          <a:srgbClr val="0070C0"/>
                        </a:solidFill>
                      </a:rPr>
                      <a:t>R² = 0,9508</a:t>
                    </a:r>
                    <a:endParaRPr lang="en-US" sz="1600" b="1">
                      <a:solidFill>
                        <a:srgbClr val="0070C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Assist!$CB$29:$CB$49</c:f>
              <c:numCache>
                <c:formatCode>General</c:formatCode>
                <c:ptCount val="21"/>
              </c:numCache>
            </c:numRef>
          </c:xVal>
          <c:yVal>
            <c:numRef>
              <c:f>Assist!$CE$29:$CE$49</c:f>
              <c:numCache>
                <c:formatCode>_("Rp"* #,##0_);_("Rp"* \(#,##0\);_("Rp"* "-"_);_(@_)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16-4585-9F2B-076C7CD52799}"/>
            </c:ext>
          </c:extLst>
        </c:ser>
        <c:ser>
          <c:idx val="1"/>
          <c:order val="1"/>
          <c:tx>
            <c:strRef>
              <c:f>Assist!$CF$28</c:f>
              <c:strCache>
                <c:ptCount val="1"/>
              </c:strCache>
            </c:strRef>
          </c:tx>
          <c:spPr>
            <a:ln w="508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6350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9983837546622459E-2"/>
                  <c:y val="0.24978501205208839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1" baseline="0">
                        <a:solidFill>
                          <a:srgbClr val="FFC000"/>
                        </a:solidFill>
                      </a:rPr>
                      <a:t>y = 0,0069x + 2E+06</a:t>
                    </a:r>
                    <a:br>
                      <a:rPr lang="en-US" sz="1600" b="1" baseline="0">
                        <a:solidFill>
                          <a:srgbClr val="FFC000"/>
                        </a:solidFill>
                      </a:rPr>
                    </a:br>
                    <a:r>
                      <a:rPr lang="en-US" sz="1600" b="1" baseline="0">
                        <a:solidFill>
                          <a:srgbClr val="FFC000"/>
                        </a:solidFill>
                      </a:rPr>
                      <a:t>R² = 0,9508</a:t>
                    </a:r>
                    <a:endParaRPr lang="en-US" sz="1600" b="1">
                      <a:solidFill>
                        <a:srgbClr val="FFC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Assist!$CB$29:$CB$49</c:f>
              <c:numCache>
                <c:formatCode>General</c:formatCode>
                <c:ptCount val="21"/>
              </c:numCache>
            </c:numRef>
          </c:xVal>
          <c:yVal>
            <c:numRef>
              <c:f>Assist!$CF$29:$CF$49</c:f>
              <c:numCache>
                <c:formatCode>_("Rp"* #,##0_);_("Rp"* \(#,##0\);_("Rp"* "-"_);_(@_)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16-4585-9F2B-076C7CD52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470328"/>
        <c:axId val="511471504"/>
      </c:scatterChart>
      <c:valAx>
        <c:axId val="511470328"/>
        <c:scaling>
          <c:orientation val="minMax"/>
          <c:max val="24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Ton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1504"/>
        <c:crosses val="autoZero"/>
        <c:crossBetween val="midCat"/>
      </c:valAx>
      <c:valAx>
        <c:axId val="511471504"/>
        <c:scaling>
          <c:orientation val="minMax"/>
          <c:min val="2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Rp/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03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ATAEXISTINGTARIF&amp;DEMAND SPCB'!$AA$1</c:f>
              <c:strCache>
                <c:ptCount val="1"/>
                <c:pt idx="0">
                  <c:v>DEMAND (pertahu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TAEXISTINGTARIF&amp;DEMAND SPCB'!$U$2:$U$39</c:f>
              <c:strCache>
                <c:ptCount val="38"/>
                <c:pt idx="0">
                  <c:v>PALEMBANG</c:v>
                </c:pt>
                <c:pt idx="1">
                  <c:v>BENGKULU</c:v>
                </c:pt>
                <c:pt idx="2">
                  <c:v>BATAM</c:v>
                </c:pt>
                <c:pt idx="3">
                  <c:v>BINTUNI</c:v>
                </c:pt>
                <c:pt idx="4">
                  <c:v>DUMAI</c:v>
                </c:pt>
                <c:pt idx="5">
                  <c:v>PEKANBARU</c:v>
                </c:pt>
                <c:pt idx="6">
                  <c:v>PADANG</c:v>
                </c:pt>
                <c:pt idx="7">
                  <c:v>KAIMANA</c:v>
                </c:pt>
                <c:pt idx="8">
                  <c:v>JAKARTA</c:v>
                </c:pt>
                <c:pt idx="9">
                  <c:v>KENDARI</c:v>
                </c:pt>
                <c:pt idx="10">
                  <c:v>ACEH</c:v>
                </c:pt>
                <c:pt idx="11">
                  <c:v>PONTIANAK</c:v>
                </c:pt>
                <c:pt idx="12">
                  <c:v>BATULICIN</c:v>
                </c:pt>
                <c:pt idx="13">
                  <c:v>TUAL</c:v>
                </c:pt>
                <c:pt idx="14">
                  <c:v>NUNUKAN</c:v>
                </c:pt>
                <c:pt idx="15">
                  <c:v>FAK-FAK</c:v>
                </c:pt>
                <c:pt idx="16">
                  <c:v>SAMPIT</c:v>
                </c:pt>
                <c:pt idx="17">
                  <c:v>PALU</c:v>
                </c:pt>
                <c:pt idx="18">
                  <c:v>SERUI</c:v>
                </c:pt>
                <c:pt idx="19">
                  <c:v>MAKASSAR</c:v>
                </c:pt>
                <c:pt idx="20">
                  <c:v>GORONTALO</c:v>
                </c:pt>
                <c:pt idx="21">
                  <c:v>TERNATE</c:v>
                </c:pt>
                <c:pt idx="22">
                  <c:v>BAU-BAU</c:v>
                </c:pt>
                <c:pt idx="23">
                  <c:v>BIAK</c:v>
                </c:pt>
                <c:pt idx="24">
                  <c:v>BERAU</c:v>
                </c:pt>
                <c:pt idx="25">
                  <c:v>NABIRE</c:v>
                </c:pt>
                <c:pt idx="26">
                  <c:v>BALIKPAPAN</c:v>
                </c:pt>
                <c:pt idx="27">
                  <c:v>BANJARMASIN</c:v>
                </c:pt>
                <c:pt idx="28">
                  <c:v>MANOKWARI</c:v>
                </c:pt>
                <c:pt idx="29">
                  <c:v>TARAKAN</c:v>
                </c:pt>
                <c:pt idx="30">
                  <c:v>SORONG</c:v>
                </c:pt>
                <c:pt idx="31">
                  <c:v>BITUNG</c:v>
                </c:pt>
                <c:pt idx="32">
                  <c:v>AMBON</c:v>
                </c:pt>
                <c:pt idx="33">
                  <c:v>TIMIKA</c:v>
                </c:pt>
                <c:pt idx="34">
                  <c:v>SAMARINDA</c:v>
                </c:pt>
                <c:pt idx="35">
                  <c:v>BELAWAN</c:v>
                </c:pt>
                <c:pt idx="36">
                  <c:v>MERAUKE</c:v>
                </c:pt>
                <c:pt idx="37">
                  <c:v>JAYAPURA</c:v>
                </c:pt>
              </c:strCache>
            </c:strRef>
          </c:cat>
          <c:val>
            <c:numRef>
              <c:f>'DATAEXISTINGTARIF&amp;DEMAND SPCB'!$AA$2:$AA$39</c:f>
              <c:numCache>
                <c:formatCode>General</c:formatCode>
                <c:ptCount val="38"/>
                <c:pt idx="0">
                  <c:v>149</c:v>
                </c:pt>
                <c:pt idx="1">
                  <c:v>148</c:v>
                </c:pt>
                <c:pt idx="2">
                  <c:v>309</c:v>
                </c:pt>
                <c:pt idx="3">
                  <c:v>204</c:v>
                </c:pt>
                <c:pt idx="4">
                  <c:v>366</c:v>
                </c:pt>
                <c:pt idx="5">
                  <c:v>355</c:v>
                </c:pt>
                <c:pt idx="6">
                  <c:v>428</c:v>
                </c:pt>
                <c:pt idx="7">
                  <c:v>350</c:v>
                </c:pt>
                <c:pt idx="8">
                  <c:v>1363</c:v>
                </c:pt>
                <c:pt idx="9">
                  <c:v>1070</c:v>
                </c:pt>
                <c:pt idx="10">
                  <c:v>655</c:v>
                </c:pt>
                <c:pt idx="11">
                  <c:v>2926</c:v>
                </c:pt>
                <c:pt idx="12">
                  <c:v>6006</c:v>
                </c:pt>
                <c:pt idx="13">
                  <c:v>1536</c:v>
                </c:pt>
                <c:pt idx="14">
                  <c:v>2350</c:v>
                </c:pt>
                <c:pt idx="15">
                  <c:v>2330</c:v>
                </c:pt>
                <c:pt idx="16">
                  <c:v>10651</c:v>
                </c:pt>
                <c:pt idx="17">
                  <c:v>5670</c:v>
                </c:pt>
                <c:pt idx="18">
                  <c:v>2498</c:v>
                </c:pt>
                <c:pt idx="19">
                  <c:v>9615</c:v>
                </c:pt>
                <c:pt idx="20">
                  <c:v>4809</c:v>
                </c:pt>
                <c:pt idx="21">
                  <c:v>4708</c:v>
                </c:pt>
                <c:pt idx="22">
                  <c:v>9051</c:v>
                </c:pt>
                <c:pt idx="23">
                  <c:v>3934</c:v>
                </c:pt>
                <c:pt idx="24">
                  <c:v>8969</c:v>
                </c:pt>
                <c:pt idx="25">
                  <c:v>4308</c:v>
                </c:pt>
                <c:pt idx="26">
                  <c:v>14548</c:v>
                </c:pt>
                <c:pt idx="27">
                  <c:v>26812</c:v>
                </c:pt>
                <c:pt idx="28">
                  <c:v>6654</c:v>
                </c:pt>
                <c:pt idx="29">
                  <c:v>11287</c:v>
                </c:pt>
                <c:pt idx="30">
                  <c:v>8908</c:v>
                </c:pt>
                <c:pt idx="31">
                  <c:v>10568</c:v>
                </c:pt>
                <c:pt idx="32">
                  <c:v>11970</c:v>
                </c:pt>
                <c:pt idx="33">
                  <c:v>9808</c:v>
                </c:pt>
                <c:pt idx="34">
                  <c:v>31840</c:v>
                </c:pt>
                <c:pt idx="35">
                  <c:v>16600</c:v>
                </c:pt>
                <c:pt idx="36">
                  <c:v>12666</c:v>
                </c:pt>
                <c:pt idx="37">
                  <c:v>13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AA-4F6B-97FD-A1BE77BC0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7265592"/>
        <c:axId val="557265984"/>
      </c:barChart>
      <c:catAx>
        <c:axId val="557265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5984"/>
        <c:crosses val="autoZero"/>
        <c:auto val="1"/>
        <c:lblAlgn val="ctr"/>
        <c:lblOffset val="100"/>
        <c:noMultiLvlLbl val="0"/>
      </c:catAx>
      <c:valAx>
        <c:axId val="557265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5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TARIF EXISTIN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DATAEXISTINGTARIF&amp;DEMAND SPCB'!$AA$2:$AA$39</c:f>
              <c:numCache>
                <c:formatCode>General</c:formatCode>
                <c:ptCount val="38"/>
                <c:pt idx="0">
                  <c:v>149</c:v>
                </c:pt>
                <c:pt idx="1">
                  <c:v>148</c:v>
                </c:pt>
                <c:pt idx="2">
                  <c:v>309</c:v>
                </c:pt>
                <c:pt idx="3">
                  <c:v>204</c:v>
                </c:pt>
                <c:pt idx="4">
                  <c:v>366</c:v>
                </c:pt>
                <c:pt idx="5">
                  <c:v>355</c:v>
                </c:pt>
                <c:pt idx="6">
                  <c:v>428</c:v>
                </c:pt>
                <c:pt idx="7">
                  <c:v>350</c:v>
                </c:pt>
                <c:pt idx="8">
                  <c:v>1363</c:v>
                </c:pt>
                <c:pt idx="9">
                  <c:v>1070</c:v>
                </c:pt>
                <c:pt idx="10">
                  <c:v>655</c:v>
                </c:pt>
                <c:pt idx="11">
                  <c:v>2926</c:v>
                </c:pt>
                <c:pt idx="12">
                  <c:v>6006</c:v>
                </c:pt>
                <c:pt idx="13">
                  <c:v>1536</c:v>
                </c:pt>
                <c:pt idx="14">
                  <c:v>2350</c:v>
                </c:pt>
                <c:pt idx="15">
                  <c:v>2330</c:v>
                </c:pt>
                <c:pt idx="16">
                  <c:v>10651</c:v>
                </c:pt>
                <c:pt idx="17">
                  <c:v>5670</c:v>
                </c:pt>
                <c:pt idx="18">
                  <c:v>2498</c:v>
                </c:pt>
                <c:pt idx="19">
                  <c:v>9615</c:v>
                </c:pt>
                <c:pt idx="20">
                  <c:v>4809</c:v>
                </c:pt>
                <c:pt idx="21">
                  <c:v>4708</c:v>
                </c:pt>
                <c:pt idx="22">
                  <c:v>9051</c:v>
                </c:pt>
                <c:pt idx="23">
                  <c:v>3934</c:v>
                </c:pt>
                <c:pt idx="24">
                  <c:v>8969</c:v>
                </c:pt>
                <c:pt idx="25">
                  <c:v>4308</c:v>
                </c:pt>
                <c:pt idx="26">
                  <c:v>14548</c:v>
                </c:pt>
                <c:pt idx="27">
                  <c:v>26812</c:v>
                </c:pt>
                <c:pt idx="28">
                  <c:v>6654</c:v>
                </c:pt>
                <c:pt idx="29">
                  <c:v>11287</c:v>
                </c:pt>
                <c:pt idx="30">
                  <c:v>8908</c:v>
                </c:pt>
                <c:pt idx="31">
                  <c:v>10568</c:v>
                </c:pt>
                <c:pt idx="32">
                  <c:v>11970</c:v>
                </c:pt>
                <c:pt idx="33">
                  <c:v>9808</c:v>
                </c:pt>
                <c:pt idx="34">
                  <c:v>31840</c:v>
                </c:pt>
                <c:pt idx="35">
                  <c:v>16600</c:v>
                </c:pt>
                <c:pt idx="36">
                  <c:v>12666</c:v>
                </c:pt>
                <c:pt idx="37">
                  <c:v>13879</c:v>
                </c:pt>
              </c:numCache>
            </c:numRef>
          </c:xVal>
          <c:yVal>
            <c:numRef>
              <c:f>'DATAEXISTINGTARIF&amp;DEMAND SPCB'!$W$2:$W$39</c:f>
              <c:numCache>
                <c:formatCode>_("Rp"* #,##0_);_("Rp"* \(#,##0\);_("Rp"* "-"_);_(@_)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73750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1000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200000</c:v>
                </c:pt>
                <c:pt idx="17">
                  <c:v>0</c:v>
                </c:pt>
                <c:pt idx="18">
                  <c:v>11900000</c:v>
                </c:pt>
                <c:pt idx="19">
                  <c:v>8200000</c:v>
                </c:pt>
                <c:pt idx="20">
                  <c:v>4100000</c:v>
                </c:pt>
                <c:pt idx="21">
                  <c:v>6775000</c:v>
                </c:pt>
                <c:pt idx="22">
                  <c:v>0</c:v>
                </c:pt>
                <c:pt idx="23">
                  <c:v>9700000</c:v>
                </c:pt>
                <c:pt idx="24">
                  <c:v>0</c:v>
                </c:pt>
                <c:pt idx="25">
                  <c:v>11110000</c:v>
                </c:pt>
                <c:pt idx="26">
                  <c:v>0</c:v>
                </c:pt>
                <c:pt idx="27">
                  <c:v>5200000</c:v>
                </c:pt>
                <c:pt idx="28">
                  <c:v>10150000</c:v>
                </c:pt>
                <c:pt idx="29">
                  <c:v>0</c:v>
                </c:pt>
                <c:pt idx="30">
                  <c:v>8700000</c:v>
                </c:pt>
                <c:pt idx="31">
                  <c:v>4700000</c:v>
                </c:pt>
                <c:pt idx="32">
                  <c:v>73500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74-4A39-997F-02C976DB0677}"/>
            </c:ext>
          </c:extLst>
        </c:ser>
        <c:ser>
          <c:idx val="1"/>
          <c:order val="1"/>
          <c:tx>
            <c:v>TARIF PERHITUNGA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DATAEXISTINGTARIF&amp;DEMAND SPCB'!$BC$2:$BC$39</c:f>
              <c:numCache>
                <c:formatCode>General</c:formatCode>
                <c:ptCount val="38"/>
                <c:pt idx="0">
                  <c:v>148</c:v>
                </c:pt>
                <c:pt idx="1">
                  <c:v>149</c:v>
                </c:pt>
                <c:pt idx="2">
                  <c:v>204</c:v>
                </c:pt>
                <c:pt idx="3">
                  <c:v>309</c:v>
                </c:pt>
                <c:pt idx="4">
                  <c:v>350</c:v>
                </c:pt>
                <c:pt idx="5">
                  <c:v>355</c:v>
                </c:pt>
                <c:pt idx="6">
                  <c:v>366</c:v>
                </c:pt>
                <c:pt idx="7">
                  <c:v>428</c:v>
                </c:pt>
                <c:pt idx="8">
                  <c:v>655</c:v>
                </c:pt>
                <c:pt idx="9">
                  <c:v>1070</c:v>
                </c:pt>
                <c:pt idx="10">
                  <c:v>1363</c:v>
                </c:pt>
                <c:pt idx="11">
                  <c:v>1536</c:v>
                </c:pt>
                <c:pt idx="12">
                  <c:v>2330</c:v>
                </c:pt>
                <c:pt idx="13">
                  <c:v>2350</c:v>
                </c:pt>
                <c:pt idx="14">
                  <c:v>2498</c:v>
                </c:pt>
                <c:pt idx="15">
                  <c:v>2926</c:v>
                </c:pt>
                <c:pt idx="16">
                  <c:v>3934</c:v>
                </c:pt>
                <c:pt idx="17">
                  <c:v>4308</c:v>
                </c:pt>
                <c:pt idx="18">
                  <c:v>4708</c:v>
                </c:pt>
                <c:pt idx="19">
                  <c:v>4809</c:v>
                </c:pt>
                <c:pt idx="20">
                  <c:v>4918</c:v>
                </c:pt>
                <c:pt idx="21">
                  <c:v>5670</c:v>
                </c:pt>
                <c:pt idx="22">
                  <c:v>6006</c:v>
                </c:pt>
                <c:pt idx="23">
                  <c:v>6654</c:v>
                </c:pt>
                <c:pt idx="24">
                  <c:v>8908</c:v>
                </c:pt>
                <c:pt idx="25">
                  <c:v>8969</c:v>
                </c:pt>
                <c:pt idx="26">
                  <c:v>9051</c:v>
                </c:pt>
                <c:pt idx="27">
                  <c:v>9615</c:v>
                </c:pt>
                <c:pt idx="28">
                  <c:v>9808</c:v>
                </c:pt>
                <c:pt idx="29">
                  <c:v>10568</c:v>
                </c:pt>
                <c:pt idx="30">
                  <c:v>10651</c:v>
                </c:pt>
                <c:pt idx="31">
                  <c:v>11287</c:v>
                </c:pt>
                <c:pt idx="32">
                  <c:v>12666</c:v>
                </c:pt>
                <c:pt idx="33">
                  <c:v>13879</c:v>
                </c:pt>
                <c:pt idx="34">
                  <c:v>14548</c:v>
                </c:pt>
                <c:pt idx="35">
                  <c:v>16600</c:v>
                </c:pt>
                <c:pt idx="36">
                  <c:v>26812</c:v>
                </c:pt>
                <c:pt idx="37">
                  <c:v>31840</c:v>
                </c:pt>
              </c:numCache>
            </c:numRef>
          </c:xVal>
          <c:yVal>
            <c:numRef>
              <c:f>'DATAEXISTINGTARIF&amp;DEMAND SPCB'!$AO$2:$AO$39</c:f>
              <c:numCache>
                <c:formatCode>_("Rp"* #,##0_);_("Rp"* \(#,##0\);_("Rp"* "-"_);_(@_)</c:formatCode>
                <c:ptCount val="38"/>
                <c:pt idx="0">
                  <c:v>23218959.525455456</c:v>
                </c:pt>
                <c:pt idx="5">
                  <c:v>10079491.380111871</c:v>
                </c:pt>
                <c:pt idx="6">
                  <c:v>10439950.232345361</c:v>
                </c:pt>
                <c:pt idx="7">
                  <c:v>9648630.5140870344</c:v>
                </c:pt>
                <c:pt idx="9">
                  <c:v>6380457.8728337763</c:v>
                </c:pt>
                <c:pt idx="12">
                  <c:v>6109778.7937865881</c:v>
                </c:pt>
                <c:pt idx="13">
                  <c:v>5955700.0681954892</c:v>
                </c:pt>
                <c:pt idx="14">
                  <c:v>8225751.096678121</c:v>
                </c:pt>
                <c:pt idx="15">
                  <c:v>5968497.1860259259</c:v>
                </c:pt>
                <c:pt idx="16">
                  <c:v>7909461.8302212916</c:v>
                </c:pt>
                <c:pt idx="17">
                  <c:v>7232375.4094891185</c:v>
                </c:pt>
                <c:pt idx="18">
                  <c:v>5855539.0718210367</c:v>
                </c:pt>
                <c:pt idx="19">
                  <c:v>5346887.9885006621</c:v>
                </c:pt>
                <c:pt idx="20">
                  <c:v>5731375.2292502569</c:v>
                </c:pt>
                <c:pt idx="21">
                  <c:v>4741805.7162896208</c:v>
                </c:pt>
                <c:pt idx="22">
                  <c:v>4072507.1110417047</c:v>
                </c:pt>
                <c:pt idx="23">
                  <c:v>6652583.4353205878</c:v>
                </c:pt>
                <c:pt idx="24">
                  <c:v>6210951.0533341486</c:v>
                </c:pt>
                <c:pt idx="25">
                  <c:v>5282411.8037490584</c:v>
                </c:pt>
                <c:pt idx="26">
                  <c:v>4785212.2477461537</c:v>
                </c:pt>
                <c:pt idx="27">
                  <c:v>3026439.3037993549</c:v>
                </c:pt>
                <c:pt idx="28">
                  <c:v>6831118.8747992348</c:v>
                </c:pt>
                <c:pt idx="29">
                  <c:v>5445537.9404052403</c:v>
                </c:pt>
                <c:pt idx="30">
                  <c:v>3861312.04964724</c:v>
                </c:pt>
                <c:pt idx="31">
                  <c:v>5365323.2757097064</c:v>
                </c:pt>
                <c:pt idx="32">
                  <c:v>6960400.3442425029</c:v>
                </c:pt>
                <c:pt idx="33">
                  <c:v>7503905.8294596253</c:v>
                </c:pt>
                <c:pt idx="34">
                  <c:v>3142997.9099278618</c:v>
                </c:pt>
                <c:pt idx="35">
                  <c:v>5874714.2461518245</c:v>
                </c:pt>
                <c:pt idx="36">
                  <c:v>3219272.6053464101</c:v>
                </c:pt>
                <c:pt idx="37">
                  <c:v>5521456.5273043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74-4A39-997F-02C976DB0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51872"/>
        <c:axId val="557251088"/>
      </c:scatterChart>
      <c:valAx>
        <c:axId val="557251872"/>
        <c:scaling>
          <c:orientation val="minMax"/>
          <c:max val="40000"/>
          <c:min val="1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51088"/>
        <c:crosses val="autoZero"/>
        <c:crossBetween val="midCat"/>
        <c:majorUnit val="10000"/>
        <c:minorUnit val="100"/>
      </c:valAx>
      <c:valAx>
        <c:axId val="557251088"/>
        <c:scaling>
          <c:orientation val="minMax"/>
          <c:max val="1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51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arif saat ini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TAEXISTINGTARIF&amp;DEMAND SPCB'!$U$17:$U$39</c:f>
              <c:strCache>
                <c:ptCount val="23"/>
                <c:pt idx="0">
                  <c:v>FAK-FAK</c:v>
                </c:pt>
                <c:pt idx="1">
                  <c:v>SAMPIT</c:v>
                </c:pt>
                <c:pt idx="2">
                  <c:v>PALU</c:v>
                </c:pt>
                <c:pt idx="3">
                  <c:v>SERUI</c:v>
                </c:pt>
                <c:pt idx="4">
                  <c:v>MAKASSAR</c:v>
                </c:pt>
                <c:pt idx="5">
                  <c:v>GORONTALO</c:v>
                </c:pt>
                <c:pt idx="6">
                  <c:v>TERNATE</c:v>
                </c:pt>
                <c:pt idx="7">
                  <c:v>BAU-BAU</c:v>
                </c:pt>
                <c:pt idx="8">
                  <c:v>BIAK</c:v>
                </c:pt>
                <c:pt idx="9">
                  <c:v>BERAU</c:v>
                </c:pt>
                <c:pt idx="10">
                  <c:v>NABIRE</c:v>
                </c:pt>
                <c:pt idx="11">
                  <c:v>BALIKPAPAN</c:v>
                </c:pt>
                <c:pt idx="12">
                  <c:v>BANJARMASIN</c:v>
                </c:pt>
                <c:pt idx="13">
                  <c:v>MANOKWARI</c:v>
                </c:pt>
                <c:pt idx="14">
                  <c:v>TARAKAN</c:v>
                </c:pt>
                <c:pt idx="15">
                  <c:v>SORONG</c:v>
                </c:pt>
                <c:pt idx="16">
                  <c:v>BITUNG</c:v>
                </c:pt>
                <c:pt idx="17">
                  <c:v>AMBON</c:v>
                </c:pt>
                <c:pt idx="18">
                  <c:v>TIMIKA</c:v>
                </c:pt>
                <c:pt idx="19">
                  <c:v>SAMARINDA</c:v>
                </c:pt>
                <c:pt idx="20">
                  <c:v>BELAWAN</c:v>
                </c:pt>
                <c:pt idx="21">
                  <c:v>MERAUKE</c:v>
                </c:pt>
                <c:pt idx="22">
                  <c:v>JAYAPURA</c:v>
                </c:pt>
              </c:strCache>
            </c:strRef>
          </c:cat>
          <c:val>
            <c:numRef>
              <c:f>'DATAEXISTINGTARIF&amp;DEMAND SPCB'!$AF$17:$AF$39</c:f>
              <c:numCache>
                <c:formatCode>General</c:formatCode>
                <c:ptCount val="23"/>
                <c:pt idx="0">
                  <c:v>12.9</c:v>
                </c:pt>
                <c:pt idx="1">
                  <c:v>5.7</c:v>
                </c:pt>
                <c:pt idx="2">
                  <c:v>7.1</c:v>
                </c:pt>
                <c:pt idx="3">
                  <c:v>14.9</c:v>
                </c:pt>
                <c:pt idx="4">
                  <c:v>7.1</c:v>
                </c:pt>
                <c:pt idx="5">
                  <c:v>3.9</c:v>
                </c:pt>
                <c:pt idx="6">
                  <c:v>8.9749999999999996</c:v>
                </c:pt>
                <c:pt idx="7">
                  <c:v>8.4</c:v>
                </c:pt>
                <c:pt idx="8">
                  <c:v>10.199999999999999</c:v>
                </c:pt>
                <c:pt idx="9">
                  <c:v>8.1999999999999993</c:v>
                </c:pt>
                <c:pt idx="10">
                  <c:v>10.31</c:v>
                </c:pt>
                <c:pt idx="11">
                  <c:v>5.7649999999999997</c:v>
                </c:pt>
                <c:pt idx="12">
                  <c:v>4.7</c:v>
                </c:pt>
                <c:pt idx="13">
                  <c:v>7.65</c:v>
                </c:pt>
                <c:pt idx="14">
                  <c:v>5.7649999999999997</c:v>
                </c:pt>
                <c:pt idx="15">
                  <c:v>17.87</c:v>
                </c:pt>
                <c:pt idx="16">
                  <c:v>5.9</c:v>
                </c:pt>
                <c:pt idx="17">
                  <c:v>7.8049999999999997</c:v>
                </c:pt>
                <c:pt idx="18">
                  <c:v>8.5</c:v>
                </c:pt>
                <c:pt idx="19">
                  <c:v>5.75</c:v>
                </c:pt>
                <c:pt idx="20">
                  <c:v>6.125</c:v>
                </c:pt>
                <c:pt idx="21">
                  <c:v>9.6999999999999993</c:v>
                </c:pt>
                <c:pt idx="22">
                  <c:v>1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D4-4A7D-987F-D05FB449C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57259712"/>
        <c:axId val="557260104"/>
      </c:barChart>
      <c:catAx>
        <c:axId val="557259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jua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0104"/>
        <c:crosses val="autoZero"/>
        <c:auto val="1"/>
        <c:lblAlgn val="ctr"/>
        <c:lblOffset val="100"/>
        <c:noMultiLvlLbl val="0"/>
      </c:catAx>
      <c:valAx>
        <c:axId val="557260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arif</a:t>
                </a:r>
                <a:r>
                  <a:rPr lang="en-US" baseline="0"/>
                  <a:t> (Juta-Rupiah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59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arif muatan balik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TAEXISTINGTARIF&amp;DEMAND SPCB'!$AG$19:$AG$29</c:f>
              <c:strCache>
                <c:ptCount val="11"/>
                <c:pt idx="0">
                  <c:v> BANJARMASIN </c:v>
                </c:pt>
                <c:pt idx="1">
                  <c:v> SAMPIT </c:v>
                </c:pt>
                <c:pt idx="2">
                  <c:v> TERNATE </c:v>
                </c:pt>
                <c:pt idx="3">
                  <c:v> AMBON </c:v>
                </c:pt>
                <c:pt idx="4">
                  <c:v> BATAM </c:v>
                </c:pt>
                <c:pt idx="5">
                  <c:v> MAKASSAR </c:v>
                </c:pt>
                <c:pt idx="6">
                  <c:v> SORONG </c:v>
                </c:pt>
                <c:pt idx="7">
                  <c:v> BIAK </c:v>
                </c:pt>
                <c:pt idx="8">
                  <c:v> MANOKWARI </c:v>
                </c:pt>
                <c:pt idx="9">
                  <c:v> NABIRE </c:v>
                </c:pt>
                <c:pt idx="10">
                  <c:v> SERUI </c:v>
                </c:pt>
              </c:strCache>
            </c:strRef>
          </c:cat>
          <c:val>
            <c:numRef>
              <c:f>'DATAEXISTINGTARIF&amp;DEMAND SPCB'!$AJ$19:$AJ$29</c:f>
              <c:numCache>
                <c:formatCode>General</c:formatCode>
                <c:ptCount val="11"/>
                <c:pt idx="0">
                  <c:v>5.2</c:v>
                </c:pt>
                <c:pt idx="1">
                  <c:v>6.2</c:v>
                </c:pt>
                <c:pt idx="2">
                  <c:v>6.7750000000000004</c:v>
                </c:pt>
                <c:pt idx="3">
                  <c:v>7.35</c:v>
                </c:pt>
                <c:pt idx="4">
                  <c:v>7.375</c:v>
                </c:pt>
                <c:pt idx="5">
                  <c:v>8.1999999999999993</c:v>
                </c:pt>
                <c:pt idx="6">
                  <c:v>8.6999999999999993</c:v>
                </c:pt>
                <c:pt idx="7">
                  <c:v>9.6999999999999993</c:v>
                </c:pt>
                <c:pt idx="8">
                  <c:v>10.15</c:v>
                </c:pt>
                <c:pt idx="9">
                  <c:v>11.11</c:v>
                </c:pt>
                <c:pt idx="10">
                  <c:v>1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56-4A46-B296-BAC968BF3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7260888"/>
        <c:axId val="557256576"/>
      </c:barChart>
      <c:catAx>
        <c:axId val="5572608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s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56576"/>
        <c:crosses val="autoZero"/>
        <c:auto val="1"/>
        <c:lblAlgn val="ctr"/>
        <c:lblOffset val="100"/>
        <c:noMultiLvlLbl val="0"/>
      </c:catAx>
      <c:valAx>
        <c:axId val="5572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arif</a:t>
                </a:r>
                <a:r>
                  <a:rPr lang="en-US" baseline="0"/>
                  <a:t> (Juta-Rupiah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0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EXISTINGTARIF&amp;DEMAND PTKMS'!$S$2</c:f>
              <c:strCache>
                <c:ptCount val="1"/>
                <c:pt idx="0">
                  <c:v>Rp/TEUs.Mil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DATAEXISTINGTARIF&amp;DEMAND PTKMS'!$T$9:$T$40</c:f>
              <c:numCache>
                <c:formatCode>General</c:formatCode>
                <c:ptCount val="32"/>
                <c:pt idx="0">
                  <c:v>348066</c:v>
                </c:pt>
                <c:pt idx="1">
                  <c:v>398896</c:v>
                </c:pt>
                <c:pt idx="2">
                  <c:v>879665</c:v>
                </c:pt>
                <c:pt idx="3">
                  <c:v>744720</c:v>
                </c:pt>
                <c:pt idx="4">
                  <c:v>535659</c:v>
                </c:pt>
                <c:pt idx="5">
                  <c:v>1880064</c:v>
                </c:pt>
                <c:pt idx="6">
                  <c:v>2856580</c:v>
                </c:pt>
                <c:pt idx="7">
                  <c:v>1995150</c:v>
                </c:pt>
                <c:pt idx="8">
                  <c:v>3804454</c:v>
                </c:pt>
                <c:pt idx="9">
                  <c:v>1597596</c:v>
                </c:pt>
                <c:pt idx="10">
                  <c:v>6034756</c:v>
                </c:pt>
                <c:pt idx="11">
                  <c:v>6664476</c:v>
                </c:pt>
                <c:pt idx="12">
                  <c:v>4966940</c:v>
                </c:pt>
                <c:pt idx="13">
                  <c:v>4568550</c:v>
                </c:pt>
                <c:pt idx="14">
                  <c:v>4819640</c:v>
                </c:pt>
                <c:pt idx="15">
                  <c:v>3396330</c:v>
                </c:pt>
                <c:pt idx="16">
                  <c:v>1867866</c:v>
                </c:pt>
                <c:pt idx="17">
                  <c:v>9142596</c:v>
                </c:pt>
                <c:pt idx="18">
                  <c:v>10618336</c:v>
                </c:pt>
                <c:pt idx="19">
                  <c:v>6646029</c:v>
                </c:pt>
                <c:pt idx="20">
                  <c:v>5466804</c:v>
                </c:pt>
                <c:pt idx="21">
                  <c:v>4201755</c:v>
                </c:pt>
                <c:pt idx="22">
                  <c:v>14358912</c:v>
                </c:pt>
                <c:pt idx="23">
                  <c:v>10789928</c:v>
                </c:pt>
                <c:pt idx="24">
                  <c:v>3078139</c:v>
                </c:pt>
                <c:pt idx="25">
                  <c:v>9266627</c:v>
                </c:pt>
                <c:pt idx="26">
                  <c:v>21152220</c:v>
                </c:pt>
                <c:pt idx="27">
                  <c:v>25467965</c:v>
                </c:pt>
                <c:pt idx="28">
                  <c:v>6997588</c:v>
                </c:pt>
                <c:pt idx="29">
                  <c:v>18758000</c:v>
                </c:pt>
                <c:pt idx="30">
                  <c:v>7105180</c:v>
                </c:pt>
                <c:pt idx="31">
                  <c:v>17034400</c:v>
                </c:pt>
              </c:numCache>
            </c:numRef>
          </c:xVal>
          <c:yVal>
            <c:numRef>
              <c:f>'DATAEXISTINGTARIF&amp;DEMAND PTKMS'!$S$9:$S$40</c:f>
              <c:numCache>
                <c:formatCode>_("Rp"* #,##0_);_("Rp"* \(#,##0\);_("Rp"* "-"_);_(@_)</c:formatCode>
                <c:ptCount val="32"/>
                <c:pt idx="0">
                  <c:v>14775.546720693543</c:v>
                </c:pt>
                <c:pt idx="1">
                  <c:v>14007.018577271043</c:v>
                </c:pt>
                <c:pt idx="2">
                  <c:v>7908.1773687461746</c:v>
                </c:pt>
                <c:pt idx="3">
                  <c:v>12779.150552350795</c:v>
                </c:pt>
                <c:pt idx="4">
                  <c:v>21277.244000613904</c:v>
                </c:pt>
                <c:pt idx="5">
                  <c:v>6914.5241227547203</c:v>
                </c:pt>
                <c:pt idx="6">
                  <c:v>7059.731923708764</c:v>
                </c:pt>
                <c:pt idx="7">
                  <c:v>9160.1592304787719</c:v>
                </c:pt>
                <c:pt idx="8">
                  <c:v>6022.2737196687713</c:v>
                </c:pt>
                <c:pt idx="9">
                  <c:v>13168.317582560307</c:v>
                </c:pt>
                <c:pt idx="10">
                  <c:v>5278.2027697304538</c:v>
                </c:pt>
                <c:pt idx="11">
                  <c:v>5303.1027862620413</c:v>
                </c:pt>
                <c:pt idx="12">
                  <c:v>6854.8204421531145</c:v>
                </c:pt>
                <c:pt idx="13">
                  <c:v>7468.6390232588028</c:v>
                </c:pt>
                <c:pt idx="14">
                  <c:v>7204.7088229121591</c:v>
                </c:pt>
                <c:pt idx="15">
                  <c:v>12128.511066429375</c:v>
                </c:pt>
                <c:pt idx="16">
                  <c:v>23253.131465256516</c:v>
                </c:pt>
                <c:pt idx="17">
                  <c:v>5237.6609508035599</c:v>
                </c:pt>
                <c:pt idx="18">
                  <c:v>7008.4155493018307</c:v>
                </c:pt>
                <c:pt idx="19">
                  <c:v>9847.0074904895755</c:v>
                </c:pt>
                <c:pt idx="20">
                  <c:v>11489.750702087787</c:v>
                </c:pt>
                <c:pt idx="21">
                  <c:v>15454.29687756619</c:v>
                </c:pt>
                <c:pt idx="22">
                  <c:v>5134.6472957104197</c:v>
                </c:pt>
                <c:pt idx="23">
                  <c:v>9268.3633760674875</c:v>
                </c:pt>
                <c:pt idx="24">
                  <c:v>23299.547879028989</c:v>
                </c:pt>
                <c:pt idx="25">
                  <c:v>8583.8863939827716</c:v>
                </c:pt>
                <c:pt idx="26">
                  <c:v>4918.1758402544701</c:v>
                </c:pt>
                <c:pt idx="27">
                  <c:v>4787.2200382873498</c:v>
                </c:pt>
                <c:pt idx="28">
                  <c:v>15847.037744511699</c:v>
                </c:pt>
                <c:pt idx="29">
                  <c:v>11557.498605567789</c:v>
                </c:pt>
                <c:pt idx="30">
                  <c:v>25325.711888438949</c:v>
                </c:pt>
                <c:pt idx="31">
                  <c:v>14175.576367059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95-4C20-91F4-A536FA11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54616"/>
        <c:axId val="557261672"/>
      </c:scatterChart>
      <c:valAx>
        <c:axId val="557254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61672"/>
        <c:crosses val="autoZero"/>
        <c:crossBetween val="midCat"/>
      </c:valAx>
      <c:valAx>
        <c:axId val="557261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57254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A$8</c:f>
              <c:strCache>
                <c:ptCount val="1"/>
                <c:pt idx="0">
                  <c:v>f  = 0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636489739300701"/>
                  <c:y val="0.2763959198607370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A$10:$A$19</c:f>
              <c:numCache>
                <c:formatCode>General</c:formatCode>
                <c:ptCount val="10"/>
                <c:pt idx="0">
                  <c:v>0.5</c:v>
                </c:pt>
                <c:pt idx="1">
                  <c:v>0.52244449999999998</c:v>
                </c:pt>
                <c:pt idx="2">
                  <c:v>0.58123400000000003</c:v>
                </c:pt>
                <c:pt idx="3">
                  <c:v>0.64326630000000007</c:v>
                </c:pt>
                <c:pt idx="4">
                  <c:v>0.70577449999999997</c:v>
                </c:pt>
                <c:pt idx="5">
                  <c:v>0.76788269999999992</c:v>
                </c:pt>
                <c:pt idx="6">
                  <c:v>0.82958229999999999</c:v>
                </c:pt>
                <c:pt idx="7">
                  <c:v>0.8905708</c:v>
                </c:pt>
                <c:pt idx="8">
                  <c:v>0.95357350000000007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B$10:$B$19</c:f>
              <c:numCache>
                <c:formatCode>General</c:formatCode>
                <c:ptCount val="10"/>
                <c:pt idx="0">
                  <c:v>0.33300820000000003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60-4161-8D8F-7C4D40B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62848"/>
        <c:axId val="557255008"/>
      </c:scatterChart>
      <c:valAx>
        <c:axId val="557262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5008"/>
        <c:crosses val="autoZero"/>
        <c:crossBetween val="midCat"/>
      </c:valAx>
      <c:valAx>
        <c:axId val="55725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62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C$8:$D$8</c:f>
              <c:strCache>
                <c:ptCount val="1"/>
                <c:pt idx="0">
                  <c:v>f  = 0.5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C$10:$C$19</c:f>
              <c:numCache>
                <c:formatCode>General</c:formatCode>
                <c:ptCount val="10"/>
                <c:pt idx="0">
                  <c:v>0.5</c:v>
                </c:pt>
                <c:pt idx="1">
                  <c:v>0.51555640000000003</c:v>
                </c:pt>
                <c:pt idx="2">
                  <c:v>0.56126540000000003</c:v>
                </c:pt>
                <c:pt idx="3">
                  <c:v>0.61284570000000005</c:v>
                </c:pt>
                <c:pt idx="4">
                  <c:v>0.66757010000000006</c:v>
                </c:pt>
                <c:pt idx="5">
                  <c:v>0.72504590000000002</c:v>
                </c:pt>
                <c:pt idx="6">
                  <c:v>0.78879759999999999</c:v>
                </c:pt>
                <c:pt idx="7">
                  <c:v>0.85558859999999992</c:v>
                </c:pt>
                <c:pt idx="8">
                  <c:v>0.93297490000000005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D$10:$D$19</c:f>
              <c:numCache>
                <c:formatCode>General</c:formatCode>
                <c:ptCount val="10"/>
                <c:pt idx="0">
                  <c:v>0.3347345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AC-456D-820E-4EE0D602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57752"/>
        <c:axId val="557258536"/>
      </c:scatterChart>
      <c:valAx>
        <c:axId val="557257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8536"/>
        <c:crosses val="autoZero"/>
        <c:crossBetween val="midCat"/>
      </c:valAx>
      <c:valAx>
        <c:axId val="557258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7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E$8:$F$8</c:f>
              <c:strCache>
                <c:ptCount val="1"/>
                <c:pt idx="0">
                  <c:v>f  = 1.0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E$10:$E$19</c:f>
              <c:numCache>
                <c:formatCode>General</c:formatCode>
                <c:ptCount val="10"/>
                <c:pt idx="0">
                  <c:v>0.5</c:v>
                </c:pt>
                <c:pt idx="1">
                  <c:v>0.51057560000000002</c:v>
                </c:pt>
                <c:pt idx="2">
                  <c:v>0.54465909999999995</c:v>
                </c:pt>
                <c:pt idx="3">
                  <c:v>0.58381479999999997</c:v>
                </c:pt>
                <c:pt idx="4">
                  <c:v>0.63019289999999994</c:v>
                </c:pt>
                <c:pt idx="5">
                  <c:v>0.68040999999999996</c:v>
                </c:pt>
                <c:pt idx="6">
                  <c:v>0.73931089999999999</c:v>
                </c:pt>
                <c:pt idx="7">
                  <c:v>0.81085589999999996</c:v>
                </c:pt>
                <c:pt idx="8">
                  <c:v>0.89999969999999996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F$10:$F$19</c:f>
              <c:numCache>
                <c:formatCode>General</c:formatCode>
                <c:ptCount val="10"/>
                <c:pt idx="0">
                  <c:v>0.3350606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879559999999999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06-48F6-9406-2B342F2C8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62064"/>
        <c:axId val="557250696"/>
      </c:scatterChart>
      <c:valAx>
        <c:axId val="5572620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0696"/>
        <c:crosses val="autoZero"/>
        <c:crossBetween val="midCat"/>
      </c:valAx>
      <c:valAx>
        <c:axId val="557250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62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R$8:$S$8</c:f>
              <c:strCache>
                <c:ptCount val="1"/>
                <c:pt idx="0">
                  <c:v>Garis 1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3.06387049671458E-2"/>
                  <c:y val="-2.465182536280000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R$10:$R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37-41B6-B29F-177FE8C1B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53832"/>
        <c:axId val="557255400"/>
      </c:scatterChart>
      <c:valAx>
        <c:axId val="55725383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5400"/>
        <c:crosses val="autoZero"/>
        <c:crossBetween val="midCat"/>
      </c:valAx>
      <c:valAx>
        <c:axId val="557255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3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T$8:$U$8</c:f>
              <c:strCache>
                <c:ptCount val="1"/>
                <c:pt idx="0">
                  <c:v>Garis 2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9.3242846732063497E-2"/>
                  <c:y val="-2.4760205380342799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U$10:$U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A5-4B4D-8BEB-AC48A661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258144"/>
        <c:axId val="566463576"/>
      </c:scatterChart>
      <c:valAx>
        <c:axId val="557258144"/>
        <c:scaling>
          <c:orientation val="minMax"/>
          <c:max val="0.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6463576"/>
        <c:crosses val="autoZero"/>
        <c:crossBetween val="midCat"/>
      </c:valAx>
      <c:valAx>
        <c:axId val="566463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572581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p/TEUs.M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ssist 2'!$H$3</c:f>
              <c:strCache>
                <c:ptCount val="1"/>
                <c:pt idx="0">
                  <c:v> Rp/TEUs.Miles (kont)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5.5801603502332799E-2"/>
                  <c:y val="-0.43408691080558698"/>
                </c:manualLayout>
              </c:layout>
              <c:numFmt formatCode="&quot;Rp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Assist 2'!$D$4:$D$48</c:f>
              <c:numCache>
                <c:formatCode>_(* #,##0_);_(* \(#,##0\);_(* "-"_);_(@_)</c:formatCode>
                <c:ptCount val="45"/>
                <c:pt idx="0">
                  <c:v>15000</c:v>
                </c:pt>
                <c:pt idx="1">
                  <c:v>28760.493827160495</c:v>
                </c:pt>
                <c:pt idx="2">
                  <c:v>46930.864197530871</c:v>
                </c:pt>
                <c:pt idx="3">
                  <c:v>69511.111111111124</c:v>
                </c:pt>
                <c:pt idx="4">
                  <c:v>96501.234567901251</c:v>
                </c:pt>
                <c:pt idx="5">
                  <c:v>127901.23456790125</c:v>
                </c:pt>
                <c:pt idx="6">
                  <c:v>163711.11111111115</c:v>
                </c:pt>
                <c:pt idx="7">
                  <c:v>203930.86419753087</c:v>
                </c:pt>
                <c:pt idx="8">
                  <c:v>248560.49382716051</c:v>
                </c:pt>
                <c:pt idx="9">
                  <c:v>297600</c:v>
                </c:pt>
                <c:pt idx="10">
                  <c:v>351049.38271604932</c:v>
                </c:pt>
                <c:pt idx="11">
                  <c:v>408908.64197530854</c:v>
                </c:pt>
                <c:pt idx="12">
                  <c:v>471177.77777777758</c:v>
                </c:pt>
                <c:pt idx="13">
                  <c:v>537856.79012345651</c:v>
                </c:pt>
                <c:pt idx="14">
                  <c:v>608945.67901234527</c:v>
                </c:pt>
                <c:pt idx="15">
                  <c:v>684444.44444444391</c:v>
                </c:pt>
                <c:pt idx="16">
                  <c:v>764353.08641975245</c:v>
                </c:pt>
                <c:pt idx="17">
                  <c:v>848671.60493827099</c:v>
                </c:pt>
                <c:pt idx="18">
                  <c:v>937399.99999999919</c:v>
                </c:pt>
                <c:pt idx="19">
                  <c:v>1030538.2716049374</c:v>
                </c:pt>
                <c:pt idx="20">
                  <c:v>1128086.4197530854</c:v>
                </c:pt>
                <c:pt idx="21">
                  <c:v>1230044.4444444433</c:v>
                </c:pt>
                <c:pt idx="22">
                  <c:v>1336412.3456790112</c:v>
                </c:pt>
                <c:pt idx="23">
                  <c:v>1447190.1234567887</c:v>
                </c:pt>
                <c:pt idx="24">
                  <c:v>1562377.7777777761</c:v>
                </c:pt>
                <c:pt idx="25">
                  <c:v>1681975.3086419734</c:v>
                </c:pt>
                <c:pt idx="26">
                  <c:v>1805982.7160493808</c:v>
                </c:pt>
                <c:pt idx="27">
                  <c:v>1934399.9999999979</c:v>
                </c:pt>
                <c:pt idx="28">
                  <c:v>2067227.1604938249</c:v>
                </c:pt>
                <c:pt idx="29">
                  <c:v>2204464.1975308615</c:v>
                </c:pt>
                <c:pt idx="30">
                  <c:v>2346111.1111111082</c:v>
                </c:pt>
                <c:pt idx="31">
                  <c:v>2492167.9012345648</c:v>
                </c:pt>
                <c:pt idx="32">
                  <c:v>2642634.5679012313</c:v>
                </c:pt>
                <c:pt idx="33">
                  <c:v>2797511.1111111073</c:v>
                </c:pt>
                <c:pt idx="34">
                  <c:v>2956797.5308641936</c:v>
                </c:pt>
                <c:pt idx="35">
                  <c:v>3120493.8271604897</c:v>
                </c:pt>
                <c:pt idx="36">
                  <c:v>3288599.9999999953</c:v>
                </c:pt>
                <c:pt idx="37">
                  <c:v>3461116.0493827113</c:v>
                </c:pt>
                <c:pt idx="38">
                  <c:v>3638041.9753086367</c:v>
                </c:pt>
                <c:pt idx="39">
                  <c:v>3819377.7777777724</c:v>
                </c:pt>
                <c:pt idx="40">
                  <c:v>4005123.4567901175</c:v>
                </c:pt>
                <c:pt idx="41">
                  <c:v>4195279.0123456726</c:v>
                </c:pt>
                <c:pt idx="42">
                  <c:v>4389844.4444444375</c:v>
                </c:pt>
                <c:pt idx="43">
                  <c:v>4588819.7530864133</c:v>
                </c:pt>
                <c:pt idx="44">
                  <c:v>4792204.938271598</c:v>
                </c:pt>
              </c:numCache>
            </c:numRef>
          </c:xVal>
          <c:yVal>
            <c:numRef>
              <c:f>'Assist 2'!$H$4:$H$48</c:f>
              <c:numCache>
                <c:formatCode>_("Rp"* #,##0_);_("Rp"* \(#,##0\);_("Rp"* "-"_);_(@_)</c:formatCode>
                <c:ptCount val="45"/>
                <c:pt idx="0">
                  <c:v>366257.21263635438</c:v>
                </c:pt>
                <c:pt idx="1">
                  <c:v>198171.1904267559</c:v>
                </c:pt>
                <c:pt idx="2">
                  <c:v>125826.45790581642</c:v>
                </c:pt>
                <c:pt idx="3">
                  <c:v>87910.94574953297</c:v>
                </c:pt>
                <c:pt idx="4">
                  <c:v>65454.402273772546</c:v>
                </c:pt>
                <c:pt idx="5">
                  <c:v>50992.561501078235</c:v>
                </c:pt>
                <c:pt idx="6">
                  <c:v>41094.673620814327</c:v>
                </c:pt>
                <c:pt idx="7">
                  <c:v>33998.27591541376</c:v>
                </c:pt>
                <c:pt idx="8">
                  <c:v>28721.140629311019</c:v>
                </c:pt>
                <c:pt idx="9">
                  <c:v>24679.381745783987</c:v>
                </c:pt>
                <c:pt idx="10">
                  <c:v>21507.734348295082</c:v>
                </c:pt>
                <c:pt idx="11">
                  <c:v>18967.366252197076</c:v>
                </c:pt>
                <c:pt idx="12">
                  <c:v>16897.153178632238</c:v>
                </c:pt>
                <c:pt idx="13">
                  <c:v>15184.722671342384</c:v>
                </c:pt>
                <c:pt idx="14">
                  <c:v>13749.747461789268</c:v>
                </c:pt>
                <c:pt idx="15">
                  <c:v>12533.493479335695</c:v>
                </c:pt>
                <c:pt idx="16">
                  <c:v>11492.232120107557</c:v>
                </c:pt>
                <c:pt idx="17">
                  <c:v>10592.750067271014</c:v>
                </c:pt>
                <c:pt idx="18">
                  <c:v>9809.4829419088128</c:v>
                </c:pt>
                <c:pt idx="19">
                  <c:v>9122.4680132924786</c:v>
                </c:pt>
                <c:pt idx="20">
                  <c:v>8515.9831967278915</c:v>
                </c:pt>
                <c:pt idx="21">
                  <c:v>7977.2793160742067</c:v>
                </c:pt>
                <c:pt idx="22">
                  <c:v>7496.2276772990062</c:v>
                </c:pt>
                <c:pt idx="23">
                  <c:v>7064.5136099927249</c:v>
                </c:pt>
                <c:pt idx="24">
                  <c:v>6675.2981136777225</c:v>
                </c:pt>
                <c:pt idx="25">
                  <c:v>6322.9112149589801</c:v>
                </c:pt>
                <c:pt idx="26">
                  <c:v>6002.6176083539294</c:v>
                </c:pt>
                <c:pt idx="27">
                  <c:v>5710.4356705879463</c:v>
                </c:pt>
                <c:pt idx="28">
                  <c:v>5442.9963410222754</c:v>
                </c:pt>
                <c:pt idx="29">
                  <c:v>5197.4320984243614</c:v>
                </c:pt>
                <c:pt idx="30">
                  <c:v>4971.2888849475703</c:v>
                </c:pt>
                <c:pt idx="31">
                  <c:v>4762.4556889138694</c:v>
                </c:pt>
                <c:pt idx="32">
                  <c:v>4569.107834685231</c:v>
                </c:pt>
                <c:pt idx="33">
                  <c:v>4389.6609986920103</c:v>
                </c:pt>
                <c:pt idx="34">
                  <c:v>4222.733682967857</c:v>
                </c:pt>
                <c:pt idx="35">
                  <c:v>4067.1164051907408</c:v>
                </c:pt>
                <c:pt idx="36">
                  <c:v>3921.7462586466372</c:v>
                </c:pt>
                <c:pt idx="37">
                  <c:v>3785.6857928721051</c:v>
                </c:pt>
                <c:pt idx="38">
                  <c:v>3658.1053916908627</c:v>
                </c:pt>
                <c:pt idx="39">
                  <c:v>3538.2684983786762</c:v>
                </c:pt>
                <c:pt idx="40">
                  <c:v>3425.5191711265256</c:v>
                </c:pt>
                <c:pt idx="41">
                  <c:v>3319.2715555816171</c:v>
                </c:pt>
                <c:pt idx="42">
                  <c:v>3219.0009422168341</c:v>
                </c:pt>
                <c:pt idx="43">
                  <c:v>3124.2361399472575</c:v>
                </c:pt>
                <c:pt idx="44">
                  <c:v>3034.5529477680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AE-4015-A5D6-9502FC6E40AB}"/>
            </c:ext>
          </c:extLst>
        </c:ser>
        <c:ser>
          <c:idx val="1"/>
          <c:order val="1"/>
          <c:tx>
            <c:strRef>
              <c:f>'Assist 2'!$I$3</c:f>
              <c:strCache>
                <c:ptCount val="1"/>
                <c:pt idx="0">
                  <c:v> Rp/TEUs.Miles (spcb)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0.23817013747818719"/>
                  <c:y val="-0.5487797366421102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aseline="0">
                        <a:solidFill>
                          <a:srgbClr val="FF0000"/>
                        </a:solidFill>
                      </a:rPr>
                      <a:t>y =  Rp9.581.802 e</a:t>
                    </a:r>
                    <a:r>
                      <a:rPr lang="en-US" sz="1400" baseline="30000">
                        <a:solidFill>
                          <a:srgbClr val="FF0000"/>
                        </a:solidFill>
                      </a:rPr>
                      <a:t> Rp(0)x</a:t>
                    </a:r>
                    <a:endParaRPr lang="en-US" sz="1400">
                      <a:solidFill>
                        <a:srgbClr val="FF0000"/>
                      </a:solidFill>
                    </a:endParaRPr>
                  </a:p>
                </c:rich>
              </c:tx>
              <c:numFmt formatCode="&quot;Rp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Assist 2'!$D$4:$D$48</c:f>
              <c:numCache>
                <c:formatCode>_(* #,##0_);_(* \(#,##0\);_(* "-"_);_(@_)</c:formatCode>
                <c:ptCount val="45"/>
                <c:pt idx="0">
                  <c:v>15000</c:v>
                </c:pt>
                <c:pt idx="1">
                  <c:v>28760.493827160495</c:v>
                </c:pt>
                <c:pt idx="2">
                  <c:v>46930.864197530871</c:v>
                </c:pt>
                <c:pt idx="3">
                  <c:v>69511.111111111124</c:v>
                </c:pt>
                <c:pt idx="4">
                  <c:v>96501.234567901251</c:v>
                </c:pt>
                <c:pt idx="5">
                  <c:v>127901.23456790125</c:v>
                </c:pt>
                <c:pt idx="6">
                  <c:v>163711.11111111115</c:v>
                </c:pt>
                <c:pt idx="7">
                  <c:v>203930.86419753087</c:v>
                </c:pt>
                <c:pt idx="8">
                  <c:v>248560.49382716051</c:v>
                </c:pt>
                <c:pt idx="9">
                  <c:v>297600</c:v>
                </c:pt>
                <c:pt idx="10">
                  <c:v>351049.38271604932</c:v>
                </c:pt>
                <c:pt idx="11">
                  <c:v>408908.64197530854</c:v>
                </c:pt>
                <c:pt idx="12">
                  <c:v>471177.77777777758</c:v>
                </c:pt>
                <c:pt idx="13">
                  <c:v>537856.79012345651</c:v>
                </c:pt>
                <c:pt idx="14">
                  <c:v>608945.67901234527</c:v>
                </c:pt>
                <c:pt idx="15">
                  <c:v>684444.44444444391</c:v>
                </c:pt>
                <c:pt idx="16">
                  <c:v>764353.08641975245</c:v>
                </c:pt>
                <c:pt idx="17">
                  <c:v>848671.60493827099</c:v>
                </c:pt>
                <c:pt idx="18">
                  <c:v>937399.99999999919</c:v>
                </c:pt>
                <c:pt idx="19">
                  <c:v>1030538.2716049374</c:v>
                </c:pt>
                <c:pt idx="20">
                  <c:v>1128086.4197530854</c:v>
                </c:pt>
                <c:pt idx="21">
                  <c:v>1230044.4444444433</c:v>
                </c:pt>
                <c:pt idx="22">
                  <c:v>1336412.3456790112</c:v>
                </c:pt>
                <c:pt idx="23">
                  <c:v>1447190.1234567887</c:v>
                </c:pt>
                <c:pt idx="24">
                  <c:v>1562377.7777777761</c:v>
                </c:pt>
                <c:pt idx="25">
                  <c:v>1681975.3086419734</c:v>
                </c:pt>
                <c:pt idx="26">
                  <c:v>1805982.7160493808</c:v>
                </c:pt>
                <c:pt idx="27">
                  <c:v>1934399.9999999979</c:v>
                </c:pt>
                <c:pt idx="28">
                  <c:v>2067227.1604938249</c:v>
                </c:pt>
                <c:pt idx="29">
                  <c:v>2204464.1975308615</c:v>
                </c:pt>
                <c:pt idx="30">
                  <c:v>2346111.1111111082</c:v>
                </c:pt>
                <c:pt idx="31">
                  <c:v>2492167.9012345648</c:v>
                </c:pt>
                <c:pt idx="32">
                  <c:v>2642634.5679012313</c:v>
                </c:pt>
                <c:pt idx="33">
                  <c:v>2797511.1111111073</c:v>
                </c:pt>
                <c:pt idx="34">
                  <c:v>2956797.5308641936</c:v>
                </c:pt>
                <c:pt idx="35">
                  <c:v>3120493.8271604897</c:v>
                </c:pt>
                <c:pt idx="36">
                  <c:v>3288599.9999999953</c:v>
                </c:pt>
                <c:pt idx="37">
                  <c:v>3461116.0493827113</c:v>
                </c:pt>
                <c:pt idx="38">
                  <c:v>3638041.9753086367</c:v>
                </c:pt>
                <c:pt idx="39">
                  <c:v>3819377.7777777724</c:v>
                </c:pt>
                <c:pt idx="40">
                  <c:v>4005123.4567901175</c:v>
                </c:pt>
                <c:pt idx="41">
                  <c:v>4195279.0123456726</c:v>
                </c:pt>
                <c:pt idx="42">
                  <c:v>4389844.4444444375</c:v>
                </c:pt>
                <c:pt idx="43">
                  <c:v>4588819.7530864133</c:v>
                </c:pt>
                <c:pt idx="44">
                  <c:v>4792204.938271598</c:v>
                </c:pt>
              </c:numCache>
            </c:numRef>
          </c:xVal>
          <c:yVal>
            <c:numRef>
              <c:f>'Assist 2'!$I$4:$I$48</c:f>
              <c:numCache>
                <c:formatCode>_("Rp"* #,##0_);_("Rp"* \(#,##0\);_("Rp"* "-"_);_(@_)</c:formatCode>
                <c:ptCount val="45"/>
                <c:pt idx="0">
                  <c:v>719181.09193937539</c:v>
                </c:pt>
                <c:pt idx="1">
                  <c:v>386452.27096340194</c:v>
                </c:pt>
                <c:pt idx="2">
                  <c:v>243792.65380289921</c:v>
                </c:pt>
                <c:pt idx="3">
                  <c:v>169300.15236863118</c:v>
                </c:pt>
                <c:pt idx="4">
                  <c:v>125336.04912958843</c:v>
                </c:pt>
                <c:pt idx="5">
                  <c:v>97120.258137291617</c:v>
                </c:pt>
                <c:pt idx="6">
                  <c:v>77872.80047903872</c:v>
                </c:pt>
                <c:pt idx="7">
                  <c:v>64117.241485999926</c:v>
                </c:pt>
                <c:pt idx="8">
                  <c:v>53919.776366254133</c:v>
                </c:pt>
                <c:pt idx="9">
                  <c:v>46132.957039955072</c:v>
                </c:pt>
                <c:pt idx="10">
                  <c:v>40040.262085019916</c:v>
                </c:pt>
                <c:pt idx="11">
                  <c:v>35173.996308075133</c:v>
                </c:pt>
                <c:pt idx="12">
                  <c:v>31219.199061127132</c:v>
                </c:pt>
                <c:pt idx="13">
                  <c:v>27956.576709976995</c:v>
                </c:pt>
                <c:pt idx="14">
                  <c:v>25229.633637323808</c:v>
                </c:pt>
                <c:pt idx="15">
                  <c:v>22924.129815814245</c:v>
                </c:pt>
                <c:pt idx="16">
                  <c:v>20955.151951601809</c:v>
                </c:pt>
                <c:pt idx="17">
                  <c:v>19258.305273728325</c:v>
                </c:pt>
                <c:pt idx="18">
                  <c:v>17784.103498496523</c:v>
                </c:pt>
                <c:pt idx="19">
                  <c:v>16493.963263939044</c:v>
                </c:pt>
                <c:pt idx="20">
                  <c:v>15357.547788804617</c:v>
                </c:pt>
                <c:pt idx="21">
                  <c:v>14350.280557282102</c:v>
                </c:pt>
                <c:pt idx="22">
                  <c:v>13452.677766916235</c:v>
                </c:pt>
                <c:pt idx="23">
                  <c:v>12648.764062090711</c:v>
                </c:pt>
                <c:pt idx="24">
                  <c:v>11925.418080087033</c:v>
                </c:pt>
                <c:pt idx="25">
                  <c:v>11271.776628391241</c:v>
                </c:pt>
                <c:pt idx="26">
                  <c:v>10678.779800348242</c:v>
                </c:pt>
                <c:pt idx="27">
                  <c:v>10138.82005912461</c:v>
                </c:pt>
                <c:pt idx="28">
                  <c:v>9645.4689053388302</c:v>
                </c:pt>
                <c:pt idx="29">
                  <c:v>9193.2620606671462</c:v>
                </c:pt>
                <c:pt idx="30">
                  <c:v>8777.5292262058192</c:v>
                </c:pt>
                <c:pt idx="31">
                  <c:v>8394.2581114960794</c:v>
                </c:pt>
                <c:pt idx="32">
                  <c:v>8039.9850409384899</c:v>
                </c:pt>
                <c:pt idx="33">
                  <c:v>7711.7063390210305</c:v>
                </c:pt>
                <c:pt idx="34">
                  <c:v>7406.8060849201338</c:v>
                </c:pt>
                <c:pt idx="35">
                  <c:v>7122.9968553253011</c:v>
                </c:pt>
                <c:pt idx="36">
                  <c:v>6858.2708424164266</c:v>
                </c:pt>
                <c:pt idx="37">
                  <c:v>6610.8593125318293</c:v>
                </c:pt>
                <c:pt idx="38">
                  <c:v>6379.1988104509592</c:v>
                </c:pt>
                <c:pt idx="39">
                  <c:v>6161.9028504158878</c:v>
                </c:pt>
                <c:pt idx="40">
                  <c:v>5957.7380941140927</c:v>
                </c:pt>
                <c:pt idx="41">
                  <c:v>5765.604216885833</c:v>
                </c:pt>
                <c:pt idx="42">
                  <c:v>5584.5168204222873</c:v>
                </c:pt>
                <c:pt idx="43">
                  <c:v>5413.5928735865364</c:v>
                </c:pt>
                <c:pt idx="44">
                  <c:v>5252.0382604930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AE-4015-A5D6-9502FC6E4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469544"/>
        <c:axId val="511469936"/>
      </c:scatterChart>
      <c:valAx>
        <c:axId val="511469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69936"/>
        <c:crosses val="autoZero"/>
        <c:crossBetween val="midCat"/>
      </c:valAx>
      <c:valAx>
        <c:axId val="511469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69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8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62792"/>
        <c:axId val="566463184"/>
      </c:scatterChart>
      <c:valAx>
        <c:axId val="566462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63184"/>
        <c:crosses val="autoZero"/>
        <c:crossBetween val="midCat"/>
      </c:valAx>
      <c:valAx>
        <c:axId val="566463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62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62008"/>
        <c:axId val="566460832"/>
      </c:scatterChart>
      <c:valAx>
        <c:axId val="566462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60832"/>
        <c:crosses val="autoZero"/>
        <c:crossBetween val="midCat"/>
      </c:valAx>
      <c:valAx>
        <c:axId val="566460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62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61224"/>
        <c:axId val="566449072"/>
      </c:scatterChart>
      <c:valAx>
        <c:axId val="566461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49072"/>
        <c:crosses val="autoZero"/>
        <c:crossBetween val="midCat"/>
      </c:valAx>
      <c:valAx>
        <c:axId val="56644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61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2600"/>
        <c:axId val="566457304"/>
      </c:scatterChart>
      <c:valAx>
        <c:axId val="566452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7304"/>
        <c:crosses val="autoZero"/>
        <c:crossBetween val="midCat"/>
      </c:valAx>
      <c:valAx>
        <c:axId val="566457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2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49856"/>
        <c:axId val="566457696"/>
      </c:scatterChart>
      <c:valAx>
        <c:axId val="566449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7696"/>
        <c:crosses val="autoZero"/>
        <c:crossBetween val="midCat"/>
      </c:valAx>
      <c:valAx>
        <c:axId val="56645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49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2992"/>
        <c:axId val="566448680"/>
      </c:scatterChart>
      <c:valAx>
        <c:axId val="566452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48680"/>
        <c:crosses val="autoZero"/>
        <c:crossBetween val="midCat"/>
      </c:valAx>
      <c:valAx>
        <c:axId val="566448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2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8480"/>
        <c:axId val="566449464"/>
      </c:scatterChart>
      <c:valAx>
        <c:axId val="566458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49464"/>
        <c:crosses val="autoZero"/>
        <c:crossBetween val="midCat"/>
      </c:valAx>
      <c:valAx>
        <c:axId val="566449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8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4560"/>
        <c:axId val="566456520"/>
      </c:scatterChart>
      <c:valAx>
        <c:axId val="566454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6520"/>
        <c:crosses val="autoZero"/>
        <c:crossBetween val="midCat"/>
      </c:valAx>
      <c:valAx>
        <c:axId val="566456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4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60440"/>
        <c:axId val="566459264"/>
      </c:scatterChart>
      <c:valAx>
        <c:axId val="566460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9264"/>
        <c:crosses val="autoZero"/>
        <c:crossBetween val="midCat"/>
      </c:valAx>
      <c:valAx>
        <c:axId val="566459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60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0248"/>
        <c:axId val="566450640"/>
      </c:scatterChart>
      <c:valAx>
        <c:axId val="566450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0640"/>
        <c:crosses val="autoZero"/>
        <c:crossBetween val="midCat"/>
      </c:valAx>
      <c:valAx>
        <c:axId val="56645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0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p/TE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ssist 2'!$J$3</c:f>
              <c:strCache>
                <c:ptCount val="1"/>
                <c:pt idx="0">
                  <c:v> Rp/TEUs (kont)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0325" cap="rnd">
                <a:solidFill>
                  <a:schemeClr val="bg2"/>
                </a:solidFill>
                <a:prstDash val="dash"/>
              </a:ln>
              <a:effectLst/>
            </c:spPr>
            <c:trendlineType val="linear"/>
            <c:forward val="1"/>
            <c:backward val="1"/>
            <c:dispRSqr val="0"/>
            <c:dispEq val="0"/>
          </c:trendline>
          <c:xVal>
            <c:numRef>
              <c:f>'Assist 2'!$C$4:$C$48</c:f>
              <c:numCache>
                <c:formatCode>_(* #,##0_);_(* \(#,##0\);_(* "-"_);_(@_)</c:formatCode>
                <c:ptCount val="45"/>
                <c:pt idx="0">
                  <c:v>50</c:v>
                </c:pt>
                <c:pt idx="1">
                  <c:v>71.111111111111114</c:v>
                </c:pt>
                <c:pt idx="2">
                  <c:v>92.222222222222229</c:v>
                </c:pt>
                <c:pt idx="3">
                  <c:v>113.33333333333334</c:v>
                </c:pt>
                <c:pt idx="4">
                  <c:v>134.44444444444446</c:v>
                </c:pt>
                <c:pt idx="5">
                  <c:v>155.55555555555557</c:v>
                </c:pt>
                <c:pt idx="6">
                  <c:v>176.66666666666669</c:v>
                </c:pt>
                <c:pt idx="7">
                  <c:v>197.7777777777778</c:v>
                </c:pt>
                <c:pt idx="8">
                  <c:v>218.88888888888891</c:v>
                </c:pt>
                <c:pt idx="9">
                  <c:v>240.00000000000003</c:v>
                </c:pt>
                <c:pt idx="10">
                  <c:v>261.11111111111114</c:v>
                </c:pt>
                <c:pt idx="11">
                  <c:v>282.22222222222223</c:v>
                </c:pt>
                <c:pt idx="12">
                  <c:v>303.33333333333331</c:v>
                </c:pt>
                <c:pt idx="13">
                  <c:v>324.4444444444444</c:v>
                </c:pt>
                <c:pt idx="14">
                  <c:v>345.55555555555549</c:v>
                </c:pt>
                <c:pt idx="15">
                  <c:v>366.66666666666657</c:v>
                </c:pt>
                <c:pt idx="16">
                  <c:v>387.77777777777766</c:v>
                </c:pt>
                <c:pt idx="17">
                  <c:v>408.88888888888874</c:v>
                </c:pt>
                <c:pt idx="18">
                  <c:v>429.99999999999983</c:v>
                </c:pt>
                <c:pt idx="19">
                  <c:v>451.11111111111092</c:v>
                </c:pt>
                <c:pt idx="20">
                  <c:v>472.222222222222</c:v>
                </c:pt>
                <c:pt idx="21">
                  <c:v>493.33333333333309</c:v>
                </c:pt>
                <c:pt idx="22">
                  <c:v>514.44444444444423</c:v>
                </c:pt>
                <c:pt idx="23">
                  <c:v>535.55555555555532</c:v>
                </c:pt>
                <c:pt idx="24">
                  <c:v>556.6666666666664</c:v>
                </c:pt>
                <c:pt idx="25">
                  <c:v>577.77777777777749</c:v>
                </c:pt>
                <c:pt idx="26">
                  <c:v>598.88888888888857</c:v>
                </c:pt>
                <c:pt idx="27">
                  <c:v>619.99999999999966</c:v>
                </c:pt>
                <c:pt idx="28">
                  <c:v>641.11111111111074</c:v>
                </c:pt>
                <c:pt idx="29">
                  <c:v>662.22222222222183</c:v>
                </c:pt>
                <c:pt idx="30">
                  <c:v>683.33333333333292</c:v>
                </c:pt>
                <c:pt idx="31">
                  <c:v>704.444444444444</c:v>
                </c:pt>
                <c:pt idx="32">
                  <c:v>725.55555555555509</c:v>
                </c:pt>
                <c:pt idx="33">
                  <c:v>746.66666666666617</c:v>
                </c:pt>
                <c:pt idx="34">
                  <c:v>767.77777777777726</c:v>
                </c:pt>
                <c:pt idx="35">
                  <c:v>788.88888888888835</c:v>
                </c:pt>
                <c:pt idx="36">
                  <c:v>809.99999999999943</c:v>
                </c:pt>
                <c:pt idx="37">
                  <c:v>831.11111111111052</c:v>
                </c:pt>
                <c:pt idx="38">
                  <c:v>852.2222222222216</c:v>
                </c:pt>
                <c:pt idx="39">
                  <c:v>873.33333333333269</c:v>
                </c:pt>
                <c:pt idx="40">
                  <c:v>894.44444444444377</c:v>
                </c:pt>
                <c:pt idx="41">
                  <c:v>915.55555555555486</c:v>
                </c:pt>
                <c:pt idx="42">
                  <c:v>936.66666666666595</c:v>
                </c:pt>
                <c:pt idx="43">
                  <c:v>957.77777777777703</c:v>
                </c:pt>
                <c:pt idx="44">
                  <c:v>978.88888888888812</c:v>
                </c:pt>
              </c:numCache>
            </c:numRef>
          </c:xVal>
          <c:yVal>
            <c:numRef>
              <c:f>'Assist 2'!$J$4:$J$48</c:f>
              <c:numCache>
                <c:formatCode>_("Rp"* #,##0_);_("Rp"* \(#,##0\);_("Rp"* "-"_);_(@_)</c:formatCode>
                <c:ptCount val="45"/>
                <c:pt idx="0">
                  <c:v>109877163.79090631</c:v>
                </c:pt>
                <c:pt idx="1">
                  <c:v>80149237.017043501</c:v>
                </c:pt>
                <c:pt idx="2">
                  <c:v>64031686.356515475</c:v>
                </c:pt>
                <c:pt idx="3">
                  <c:v>53918713.393046893</c:v>
                </c:pt>
                <c:pt idx="4">
                  <c:v>46981715.409841187</c:v>
                </c:pt>
                <c:pt idx="5">
                  <c:v>41927217.234219886</c:v>
                </c:pt>
                <c:pt idx="6">
                  <c:v>38081064.221954614</c:v>
                </c:pt>
                <c:pt idx="7">
                  <c:v>35056000.055004403</c:v>
                </c:pt>
                <c:pt idx="8">
                  <c:v>32614450.803506508</c:v>
                </c:pt>
                <c:pt idx="9">
                  <c:v>30602433.364772141</c:v>
                </c:pt>
                <c:pt idx="10">
                  <c:v>28915953.95715227</c:v>
                </c:pt>
                <c:pt idx="11">
                  <c:v>27481606.214294426</c:v>
                </c:pt>
                <c:pt idx="12">
                  <c:v>26246911.27080873</c:v>
                </c:pt>
                <c:pt idx="13">
                  <c:v>25172895.80626981</c:v>
                </c:pt>
                <c:pt idx="14">
                  <c:v>24230110.527108632</c:v>
                </c:pt>
                <c:pt idx="15">
                  <c:v>23395854.494759951</c:v>
                </c:pt>
                <c:pt idx="16">
                  <c:v>22652466.423411995</c:v>
                </c:pt>
                <c:pt idx="17">
                  <c:v>21985841.250735831</c:v>
                </c:pt>
                <c:pt idx="18">
                  <c:v>21384672.813361201</c:v>
                </c:pt>
                <c:pt idx="19">
                  <c:v>20839771.372588143</c:v>
                </c:pt>
                <c:pt idx="20">
                  <c:v>20343737.63662773</c:v>
                </c:pt>
                <c:pt idx="21">
                  <c:v>19890016.428078346</c:v>
                </c:pt>
                <c:pt idx="22">
                  <c:v>19473533.677250076</c:v>
                </c:pt>
                <c:pt idx="23">
                  <c:v>19089885.666113663</c:v>
                </c:pt>
                <c:pt idx="24">
                  <c:v>18735336.705722131</c:v>
                </c:pt>
                <c:pt idx="25">
                  <c:v>18406697.092436127</c:v>
                </c:pt>
                <c:pt idx="26">
                  <c:v>18101226.876747284</c:v>
                </c:pt>
                <c:pt idx="27">
                  <c:v>17816559.292234384</c:v>
                </c:pt>
                <c:pt idx="28">
                  <c:v>17550639.312940706</c:v>
                </c:pt>
                <c:pt idx="29">
                  <c:v>17301673.963199306</c:v>
                </c:pt>
                <c:pt idx="30">
                  <c:v>17068091.83831998</c:v>
                </c:pt>
                <c:pt idx="31">
                  <c:v>16848509.903890833</c:v>
                </c:pt>
                <c:pt idx="32">
                  <c:v>16641706.091220198</c:v>
                </c:pt>
                <c:pt idx="33">
                  <c:v>16446596.541766053</c:v>
                </c:pt>
                <c:pt idx="34">
                  <c:v>16262216.605740648</c:v>
                </c:pt>
                <c:pt idx="35">
                  <c:v>16087704.891643364</c:v>
                </c:pt>
                <c:pt idx="36">
                  <c:v>15922289.810105335</c:v>
                </c:pt>
                <c:pt idx="37">
                  <c:v>15765278.168538488</c:v>
                </c:pt>
                <c:pt idx="38">
                  <c:v>15616045.460973648</c:v>
                </c:pt>
                <c:pt idx="39">
                  <c:v>15474027.566242734</c:v>
                </c:pt>
                <c:pt idx="40">
                  <c:v>15338713.621822098</c:v>
                </c:pt>
                <c:pt idx="41">
                  <c:v>15209639.883576199</c:v>
                </c:pt>
                <c:pt idx="42">
                  <c:v>15086384.415856216</c:v>
                </c:pt>
                <c:pt idx="43">
                  <c:v>14968562.483836183</c:v>
                </c:pt>
                <c:pt idx="44">
                  <c:v>14855822.542073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5D-46B3-94BB-36F6CC2A5384}"/>
            </c:ext>
          </c:extLst>
        </c:ser>
        <c:ser>
          <c:idx val="1"/>
          <c:order val="1"/>
          <c:tx>
            <c:strRef>
              <c:f>'Assist 2'!$K$3</c:f>
              <c:strCache>
                <c:ptCount val="1"/>
                <c:pt idx="0">
                  <c:v> Rp/TEUs (SPCB)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41275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Assist 2'!$C$4:$C$48</c:f>
              <c:numCache>
                <c:formatCode>_(* #,##0_);_(* \(#,##0\);_(* "-"_);_(@_)</c:formatCode>
                <c:ptCount val="45"/>
                <c:pt idx="0">
                  <c:v>50</c:v>
                </c:pt>
                <c:pt idx="1">
                  <c:v>71.111111111111114</c:v>
                </c:pt>
                <c:pt idx="2">
                  <c:v>92.222222222222229</c:v>
                </c:pt>
                <c:pt idx="3">
                  <c:v>113.33333333333334</c:v>
                </c:pt>
                <c:pt idx="4">
                  <c:v>134.44444444444446</c:v>
                </c:pt>
                <c:pt idx="5">
                  <c:v>155.55555555555557</c:v>
                </c:pt>
                <c:pt idx="6">
                  <c:v>176.66666666666669</c:v>
                </c:pt>
                <c:pt idx="7">
                  <c:v>197.7777777777778</c:v>
                </c:pt>
                <c:pt idx="8">
                  <c:v>218.88888888888891</c:v>
                </c:pt>
                <c:pt idx="9">
                  <c:v>240.00000000000003</c:v>
                </c:pt>
                <c:pt idx="10">
                  <c:v>261.11111111111114</c:v>
                </c:pt>
                <c:pt idx="11">
                  <c:v>282.22222222222223</c:v>
                </c:pt>
                <c:pt idx="12">
                  <c:v>303.33333333333331</c:v>
                </c:pt>
                <c:pt idx="13">
                  <c:v>324.4444444444444</c:v>
                </c:pt>
                <c:pt idx="14">
                  <c:v>345.55555555555549</c:v>
                </c:pt>
                <c:pt idx="15">
                  <c:v>366.66666666666657</c:v>
                </c:pt>
                <c:pt idx="16">
                  <c:v>387.77777777777766</c:v>
                </c:pt>
                <c:pt idx="17">
                  <c:v>408.88888888888874</c:v>
                </c:pt>
                <c:pt idx="18">
                  <c:v>429.99999999999983</c:v>
                </c:pt>
                <c:pt idx="19">
                  <c:v>451.11111111111092</c:v>
                </c:pt>
                <c:pt idx="20">
                  <c:v>472.222222222222</c:v>
                </c:pt>
                <c:pt idx="21">
                  <c:v>493.33333333333309</c:v>
                </c:pt>
                <c:pt idx="22">
                  <c:v>514.44444444444423</c:v>
                </c:pt>
                <c:pt idx="23">
                  <c:v>535.55555555555532</c:v>
                </c:pt>
                <c:pt idx="24">
                  <c:v>556.6666666666664</c:v>
                </c:pt>
                <c:pt idx="25">
                  <c:v>577.77777777777749</c:v>
                </c:pt>
                <c:pt idx="26">
                  <c:v>598.88888888888857</c:v>
                </c:pt>
                <c:pt idx="27">
                  <c:v>619.99999999999966</c:v>
                </c:pt>
                <c:pt idx="28">
                  <c:v>641.11111111111074</c:v>
                </c:pt>
                <c:pt idx="29">
                  <c:v>662.22222222222183</c:v>
                </c:pt>
                <c:pt idx="30">
                  <c:v>683.33333333333292</c:v>
                </c:pt>
                <c:pt idx="31">
                  <c:v>704.444444444444</c:v>
                </c:pt>
                <c:pt idx="32">
                  <c:v>725.55555555555509</c:v>
                </c:pt>
                <c:pt idx="33">
                  <c:v>746.66666666666617</c:v>
                </c:pt>
                <c:pt idx="34">
                  <c:v>767.77777777777726</c:v>
                </c:pt>
                <c:pt idx="35">
                  <c:v>788.88888888888835</c:v>
                </c:pt>
                <c:pt idx="36">
                  <c:v>809.99999999999943</c:v>
                </c:pt>
                <c:pt idx="37">
                  <c:v>831.11111111111052</c:v>
                </c:pt>
                <c:pt idx="38">
                  <c:v>852.2222222222216</c:v>
                </c:pt>
                <c:pt idx="39">
                  <c:v>873.33333333333269</c:v>
                </c:pt>
                <c:pt idx="40">
                  <c:v>894.44444444444377</c:v>
                </c:pt>
                <c:pt idx="41">
                  <c:v>915.55555555555486</c:v>
                </c:pt>
                <c:pt idx="42">
                  <c:v>936.66666666666595</c:v>
                </c:pt>
                <c:pt idx="43">
                  <c:v>957.77777777777703</c:v>
                </c:pt>
                <c:pt idx="44">
                  <c:v>978.88888888888812</c:v>
                </c:pt>
              </c:numCache>
            </c:numRef>
          </c:xVal>
          <c:yVal>
            <c:numRef>
              <c:f>'Assist 2'!$K$4:$K$48</c:f>
              <c:numCache>
                <c:formatCode>_("Rp"* #,##0_);_("Rp"* \(#,##0\);_("Rp"* "-"_);_(@_)</c:formatCode>
                <c:ptCount val="45"/>
                <c:pt idx="0">
                  <c:v>215754327.58181262</c:v>
                </c:pt>
                <c:pt idx="1">
                  <c:v>156298474.034087</c:v>
                </c:pt>
                <c:pt idx="2">
                  <c:v>124063372.71303093</c:v>
                </c:pt>
                <c:pt idx="3">
                  <c:v>103837426.7860938</c:v>
                </c:pt>
                <c:pt idx="4">
                  <c:v>89963430.81968236</c:v>
                </c:pt>
                <c:pt idx="5">
                  <c:v>79854434.468439773</c:v>
                </c:pt>
                <c:pt idx="6">
                  <c:v>72162128.443909228</c:v>
                </c:pt>
                <c:pt idx="7">
                  <c:v>66112000.110008813</c:v>
                </c:pt>
                <c:pt idx="8">
                  <c:v>61228901.607013017</c:v>
                </c:pt>
                <c:pt idx="9">
                  <c:v>57204866.729544282</c:v>
                </c:pt>
                <c:pt idx="10">
                  <c:v>53831907.91430454</c:v>
                </c:pt>
                <c:pt idx="11">
                  <c:v>50963212.428588845</c:v>
                </c:pt>
                <c:pt idx="12">
                  <c:v>48493822.541617461</c:v>
                </c:pt>
                <c:pt idx="13">
                  <c:v>46345791.612539627</c:v>
                </c:pt>
                <c:pt idx="14">
                  <c:v>44460221.054217264</c:v>
                </c:pt>
                <c:pt idx="15">
                  <c:v>42791708.989519902</c:v>
                </c:pt>
                <c:pt idx="16">
                  <c:v>41304932.84682399</c:v>
                </c:pt>
                <c:pt idx="17">
                  <c:v>39971682.501471661</c:v>
                </c:pt>
                <c:pt idx="18">
                  <c:v>38769345.626722403</c:v>
                </c:pt>
                <c:pt idx="19">
                  <c:v>37679542.745176286</c:v>
                </c:pt>
                <c:pt idx="20">
                  <c:v>36687475.27325546</c:v>
                </c:pt>
                <c:pt idx="21">
                  <c:v>35780032.856156692</c:v>
                </c:pt>
                <c:pt idx="22">
                  <c:v>34947067.35450016</c:v>
                </c:pt>
                <c:pt idx="23">
                  <c:v>34179771.332227327</c:v>
                </c:pt>
                <c:pt idx="24">
                  <c:v>33470673.411444254</c:v>
                </c:pt>
                <c:pt idx="25">
                  <c:v>32813394.184872258</c:v>
                </c:pt>
                <c:pt idx="26">
                  <c:v>32202453.753494568</c:v>
                </c:pt>
                <c:pt idx="27">
                  <c:v>31633118.584468767</c:v>
                </c:pt>
                <c:pt idx="28">
                  <c:v>31101278.625881411</c:v>
                </c:pt>
                <c:pt idx="29">
                  <c:v>30603347.926398613</c:v>
                </c:pt>
                <c:pt idx="30">
                  <c:v>30136183.676639959</c:v>
                </c:pt>
                <c:pt idx="31">
                  <c:v>29697019.80778167</c:v>
                </c:pt>
                <c:pt idx="32">
                  <c:v>29283412.182440393</c:v>
                </c:pt>
                <c:pt idx="33">
                  <c:v>28893193.083532106</c:v>
                </c:pt>
                <c:pt idx="34">
                  <c:v>28524433.211481296</c:v>
                </c:pt>
                <c:pt idx="35">
                  <c:v>28175409.783286728</c:v>
                </c:pt>
                <c:pt idx="36">
                  <c:v>27844579.620210674</c:v>
                </c:pt>
                <c:pt idx="37">
                  <c:v>27530556.337076977</c:v>
                </c:pt>
                <c:pt idx="38">
                  <c:v>27232090.921947297</c:v>
                </c:pt>
                <c:pt idx="39">
                  <c:v>26948055.132485468</c:v>
                </c:pt>
                <c:pt idx="40">
                  <c:v>26677427.243644197</c:v>
                </c:pt>
                <c:pt idx="41">
                  <c:v>26419279.767152395</c:v>
                </c:pt>
                <c:pt idx="42">
                  <c:v>26172768.831712432</c:v>
                </c:pt>
                <c:pt idx="43">
                  <c:v>25937124.967672367</c:v>
                </c:pt>
                <c:pt idx="44">
                  <c:v>25711645.0841470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5D-46B3-94BB-36F6CC2A5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469152"/>
        <c:axId val="511474248"/>
      </c:scatterChart>
      <c:valAx>
        <c:axId val="511469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4248"/>
        <c:crosses val="autoZero"/>
        <c:crossBetween val="midCat"/>
      </c:valAx>
      <c:valAx>
        <c:axId val="511474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691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1032"/>
        <c:axId val="566455736"/>
      </c:scatterChart>
      <c:valAx>
        <c:axId val="56645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5736"/>
        <c:crosses val="autoZero"/>
        <c:crossBetween val="midCat"/>
      </c:valAx>
      <c:valAx>
        <c:axId val="566455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4168"/>
        <c:axId val="566456128"/>
      </c:scatterChart>
      <c:valAx>
        <c:axId val="566454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6128"/>
        <c:crosses val="autoZero"/>
        <c:crossBetween val="midCat"/>
      </c:valAx>
      <c:valAx>
        <c:axId val="566456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4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451424"/>
        <c:axId val="566451816"/>
      </c:scatterChart>
      <c:valAx>
        <c:axId val="566451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1816"/>
        <c:crosses val="autoZero"/>
        <c:crossBetween val="midCat"/>
      </c:valAx>
      <c:valAx>
        <c:axId val="566451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6451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5672"/>
        <c:axId val="562444496"/>
      </c:scatterChart>
      <c:valAx>
        <c:axId val="562445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4496"/>
        <c:crosses val="autoZero"/>
        <c:crossBetween val="midCat"/>
      </c:valAx>
      <c:valAx>
        <c:axId val="56244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5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4104"/>
        <c:axId val="562444888"/>
      </c:scatterChart>
      <c:valAx>
        <c:axId val="562444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4888"/>
        <c:crosses val="autoZero"/>
        <c:crossBetween val="midCat"/>
      </c:valAx>
      <c:valAx>
        <c:axId val="56244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4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80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6456"/>
        <c:axId val="562446064"/>
      </c:scatterChart>
      <c:valAx>
        <c:axId val="562446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6064"/>
        <c:crosses val="autoZero"/>
        <c:crossBetween val="midCat"/>
      </c:valAx>
      <c:valAx>
        <c:axId val="562446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6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rga bbm (MFO )-</a:t>
            </a:r>
            <a:r>
              <a:rPr lang="en-US" baseline="0"/>
              <a:t> Biaya Per Unit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SKENARIO PETIKEMAS'!$SK$31</c:f>
              <c:strCache>
                <c:ptCount val="1"/>
                <c:pt idx="0">
                  <c:v>harga bbm (MFO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SKENARIO PETIKEMAS'!$SL$31:$SL$41</c:f>
              <c:numCache>
                <c:formatCode>0</c:formatCode>
                <c:ptCount val="11"/>
                <c:pt idx="0" formatCode="General">
                  <c:v>9000</c:v>
                </c:pt>
                <c:pt idx="1">
                  <c:v>9090</c:v>
                </c:pt>
                <c:pt idx="2">
                  <c:v>9180.9</c:v>
                </c:pt>
                <c:pt idx="3">
                  <c:v>9272.7089999999989</c:v>
                </c:pt>
                <c:pt idx="4">
                  <c:v>9365.4360899999992</c:v>
                </c:pt>
                <c:pt idx="5">
                  <c:v>9459.0904508999993</c:v>
                </c:pt>
                <c:pt idx="6">
                  <c:v>9553.6813554089986</c:v>
                </c:pt>
                <c:pt idx="7">
                  <c:v>9649.2181689630888</c:v>
                </c:pt>
                <c:pt idx="8">
                  <c:v>9745.7103506527201</c:v>
                </c:pt>
                <c:pt idx="9">
                  <c:v>9843.1674541592474</c:v>
                </c:pt>
                <c:pt idx="10">
                  <c:v>9941.5991287008401</c:v>
                </c:pt>
              </c:numCache>
            </c:numRef>
          </c:cat>
          <c:val>
            <c:numRef>
              <c:f>'MODEL SKENARIO PETIKEMAS'!$SM$31:$SM$41</c:f>
              <c:numCache>
                <c:formatCode>_("Rp"* #,##0_);_("Rp"* \(#,##0\);_("Rp"* "-"_);_(@_)</c:formatCode>
                <c:ptCount val="11"/>
                <c:pt idx="0">
                  <c:v>3105.5650159728052</c:v>
                </c:pt>
                <c:pt idx="1">
                  <c:v>3115.3557662073495</c:v>
                </c:pt>
                <c:pt idx="2">
                  <c:v>3125.2444239442389</c:v>
                </c:pt>
                <c:pt idx="3">
                  <c:v>3135.2319682584975</c:v>
                </c:pt>
                <c:pt idx="4">
                  <c:v>3145.3193880158988</c:v>
                </c:pt>
                <c:pt idx="5">
                  <c:v>3155.5076819708734</c:v>
                </c:pt>
                <c:pt idx="6">
                  <c:v>3165.7978588653982</c:v>
                </c:pt>
                <c:pt idx="7">
                  <c:v>3176.1909375288683</c:v>
                </c:pt>
                <c:pt idx="8">
                  <c:v>3186.6879469789733</c:v>
                </c:pt>
                <c:pt idx="9">
                  <c:v>3197.2899265235792</c:v>
                </c:pt>
                <c:pt idx="10">
                  <c:v>3207.9979258636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31-4858-8E7F-16CDFDE556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62443712"/>
        <c:axId val="562439792"/>
      </c:barChart>
      <c:catAx>
        <c:axId val="56244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9792"/>
        <c:crosses val="autoZero"/>
        <c:auto val="1"/>
        <c:lblAlgn val="ctr"/>
        <c:lblOffset val="100"/>
        <c:noMultiLvlLbl val="0"/>
      </c:catAx>
      <c:valAx>
        <c:axId val="56243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3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A$8</c:f>
              <c:strCache>
                <c:ptCount val="1"/>
                <c:pt idx="0">
                  <c:v>f  = 0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636489739300701"/>
                  <c:y val="0.2763959198607370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A$10:$A$19</c:f>
              <c:numCache>
                <c:formatCode>General</c:formatCode>
                <c:ptCount val="10"/>
                <c:pt idx="0">
                  <c:v>0.5</c:v>
                </c:pt>
                <c:pt idx="1">
                  <c:v>0.52244449999999998</c:v>
                </c:pt>
                <c:pt idx="2">
                  <c:v>0.58123400000000003</c:v>
                </c:pt>
                <c:pt idx="3">
                  <c:v>0.64326630000000007</c:v>
                </c:pt>
                <c:pt idx="4">
                  <c:v>0.70577449999999997</c:v>
                </c:pt>
                <c:pt idx="5">
                  <c:v>0.76788269999999992</c:v>
                </c:pt>
                <c:pt idx="6">
                  <c:v>0.82958229999999999</c:v>
                </c:pt>
                <c:pt idx="7">
                  <c:v>0.8905708</c:v>
                </c:pt>
                <c:pt idx="8">
                  <c:v>0.95357350000000007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B$10:$B$19</c:f>
              <c:numCache>
                <c:formatCode>General</c:formatCode>
                <c:ptCount val="10"/>
                <c:pt idx="0">
                  <c:v>0.33300820000000003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60-4161-8D8F-7C4D40B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3912"/>
        <c:axId val="562442144"/>
      </c:scatterChart>
      <c:valAx>
        <c:axId val="5624339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42144"/>
        <c:crosses val="autoZero"/>
        <c:crossBetween val="midCat"/>
      </c:valAx>
      <c:valAx>
        <c:axId val="56244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33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C$8:$D$8</c:f>
              <c:strCache>
                <c:ptCount val="1"/>
                <c:pt idx="0">
                  <c:v>f  = 0.5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C$10:$C$19</c:f>
              <c:numCache>
                <c:formatCode>General</c:formatCode>
                <c:ptCount val="10"/>
                <c:pt idx="0">
                  <c:v>0.5</c:v>
                </c:pt>
                <c:pt idx="1">
                  <c:v>0.51555640000000003</c:v>
                </c:pt>
                <c:pt idx="2">
                  <c:v>0.56126540000000003</c:v>
                </c:pt>
                <c:pt idx="3">
                  <c:v>0.61284570000000005</c:v>
                </c:pt>
                <c:pt idx="4">
                  <c:v>0.66757010000000006</c:v>
                </c:pt>
                <c:pt idx="5">
                  <c:v>0.72504590000000002</c:v>
                </c:pt>
                <c:pt idx="6">
                  <c:v>0.78879759999999999</c:v>
                </c:pt>
                <c:pt idx="7">
                  <c:v>0.85558859999999992</c:v>
                </c:pt>
                <c:pt idx="8">
                  <c:v>0.93297490000000005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D$10:$D$19</c:f>
              <c:numCache>
                <c:formatCode>General</c:formatCode>
                <c:ptCount val="10"/>
                <c:pt idx="0">
                  <c:v>0.3347345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AC-456D-820E-4EE0D602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5872"/>
        <c:axId val="562434304"/>
      </c:scatterChart>
      <c:valAx>
        <c:axId val="562435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34304"/>
        <c:crosses val="autoZero"/>
        <c:crossBetween val="midCat"/>
      </c:valAx>
      <c:valAx>
        <c:axId val="56243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35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E$8:$F$8</c:f>
              <c:strCache>
                <c:ptCount val="1"/>
                <c:pt idx="0">
                  <c:v>f  = 1.0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E$10:$E$19</c:f>
              <c:numCache>
                <c:formatCode>General</c:formatCode>
                <c:ptCount val="10"/>
                <c:pt idx="0">
                  <c:v>0.5</c:v>
                </c:pt>
                <c:pt idx="1">
                  <c:v>0.51057560000000002</c:v>
                </c:pt>
                <c:pt idx="2">
                  <c:v>0.54465909999999995</c:v>
                </c:pt>
                <c:pt idx="3">
                  <c:v>0.58381479999999997</c:v>
                </c:pt>
                <c:pt idx="4">
                  <c:v>0.63019289999999994</c:v>
                </c:pt>
                <c:pt idx="5">
                  <c:v>0.68040999999999996</c:v>
                </c:pt>
                <c:pt idx="6">
                  <c:v>0.73931089999999999</c:v>
                </c:pt>
                <c:pt idx="7">
                  <c:v>0.81085589999999996</c:v>
                </c:pt>
                <c:pt idx="8">
                  <c:v>0.89999969999999996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F$10:$F$19</c:f>
              <c:numCache>
                <c:formatCode>General</c:formatCode>
                <c:ptCount val="10"/>
                <c:pt idx="0">
                  <c:v>0.3350606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879559999999999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06-48F6-9406-2B342F2C8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0184"/>
        <c:axId val="562434696"/>
      </c:scatterChart>
      <c:valAx>
        <c:axId val="562440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34696"/>
        <c:crosses val="autoZero"/>
        <c:crossBetween val="midCat"/>
      </c:valAx>
      <c:valAx>
        <c:axId val="562434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40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p/M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ssist 2'!$L$3</c:f>
              <c:strCache>
                <c:ptCount val="1"/>
                <c:pt idx="0">
                  <c:v> Rp/Miles (kont)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Assist 2'!$B$4:$B$48</c:f>
              <c:numCache>
                <c:formatCode>_(* #,##0_);_(* \(#,##0\);_(* "-"_);_(@_)</c:formatCode>
                <c:ptCount val="45"/>
                <c:pt idx="0">
                  <c:v>300</c:v>
                </c:pt>
                <c:pt idx="1">
                  <c:v>404.44444444444446</c:v>
                </c:pt>
                <c:pt idx="2">
                  <c:v>508.88888888888891</c:v>
                </c:pt>
                <c:pt idx="3">
                  <c:v>613.33333333333337</c:v>
                </c:pt>
                <c:pt idx="4">
                  <c:v>717.77777777777783</c:v>
                </c:pt>
                <c:pt idx="5">
                  <c:v>822.22222222222229</c:v>
                </c:pt>
                <c:pt idx="6">
                  <c:v>926.66666666666674</c:v>
                </c:pt>
                <c:pt idx="7">
                  <c:v>1031.1111111111111</c:v>
                </c:pt>
                <c:pt idx="8">
                  <c:v>1135.5555555555554</c:v>
                </c:pt>
                <c:pt idx="9">
                  <c:v>1239.9999999999998</c:v>
                </c:pt>
                <c:pt idx="10">
                  <c:v>1344.4444444444441</c:v>
                </c:pt>
                <c:pt idx="11">
                  <c:v>1448.8888888888885</c:v>
                </c:pt>
                <c:pt idx="12">
                  <c:v>1553.3333333333328</c:v>
                </c:pt>
                <c:pt idx="13">
                  <c:v>1657.7777777777771</c:v>
                </c:pt>
                <c:pt idx="14">
                  <c:v>1762.2222222222215</c:v>
                </c:pt>
                <c:pt idx="15">
                  <c:v>1866.6666666666658</c:v>
                </c:pt>
                <c:pt idx="16">
                  <c:v>1971.1111111111102</c:v>
                </c:pt>
                <c:pt idx="17">
                  <c:v>2075.5555555555547</c:v>
                </c:pt>
                <c:pt idx="18">
                  <c:v>2179.9999999999991</c:v>
                </c:pt>
                <c:pt idx="19">
                  <c:v>2284.4444444444434</c:v>
                </c:pt>
                <c:pt idx="20">
                  <c:v>2388.8888888888878</c:v>
                </c:pt>
                <c:pt idx="21">
                  <c:v>2493.3333333333321</c:v>
                </c:pt>
                <c:pt idx="22">
                  <c:v>2597.7777777777765</c:v>
                </c:pt>
                <c:pt idx="23">
                  <c:v>2702.2222222222208</c:v>
                </c:pt>
                <c:pt idx="24">
                  <c:v>2806.6666666666652</c:v>
                </c:pt>
                <c:pt idx="25">
                  <c:v>2911.1111111111095</c:v>
                </c:pt>
                <c:pt idx="26">
                  <c:v>3015.5555555555538</c:v>
                </c:pt>
                <c:pt idx="27">
                  <c:v>3119.9999999999982</c:v>
                </c:pt>
                <c:pt idx="28">
                  <c:v>3224.4444444444425</c:v>
                </c:pt>
                <c:pt idx="29">
                  <c:v>3328.8888888888869</c:v>
                </c:pt>
                <c:pt idx="30">
                  <c:v>3433.3333333333312</c:v>
                </c:pt>
                <c:pt idx="31">
                  <c:v>3537.7777777777756</c:v>
                </c:pt>
                <c:pt idx="32">
                  <c:v>3642.2222222222199</c:v>
                </c:pt>
                <c:pt idx="33">
                  <c:v>3746.6666666666642</c:v>
                </c:pt>
                <c:pt idx="34">
                  <c:v>3851.1111111111086</c:v>
                </c:pt>
                <c:pt idx="35">
                  <c:v>3955.5555555555529</c:v>
                </c:pt>
                <c:pt idx="36">
                  <c:v>4059.9999999999973</c:v>
                </c:pt>
                <c:pt idx="37">
                  <c:v>4164.4444444444416</c:v>
                </c:pt>
                <c:pt idx="38">
                  <c:v>4268.888888888886</c:v>
                </c:pt>
                <c:pt idx="39">
                  <c:v>4373.3333333333303</c:v>
                </c:pt>
                <c:pt idx="40">
                  <c:v>4477.7777777777746</c:v>
                </c:pt>
                <c:pt idx="41">
                  <c:v>4582.222222222219</c:v>
                </c:pt>
                <c:pt idx="42">
                  <c:v>4686.6666666666633</c:v>
                </c:pt>
                <c:pt idx="43">
                  <c:v>4791.1111111111077</c:v>
                </c:pt>
                <c:pt idx="44">
                  <c:v>4895.555555555552</c:v>
                </c:pt>
              </c:numCache>
            </c:numRef>
          </c:xVal>
          <c:yVal>
            <c:numRef>
              <c:f>'Assist 2'!$L$4:$L$48</c:f>
              <c:numCache>
                <c:formatCode>_("Rp"* #,##0_);_("Rp"* \(#,##0\);_("Rp"* "-"_);_(@_)</c:formatCode>
                <c:ptCount val="45"/>
                <c:pt idx="0">
                  <c:v>18312860.631817721</c:v>
                </c:pt>
                <c:pt idx="1">
                  <c:v>14092173.541458199</c:v>
                </c:pt>
                <c:pt idx="2">
                  <c:v>11603995.562425293</c:v>
                </c:pt>
                <c:pt idx="3">
                  <c:v>9963240.5182804056</c:v>
                </c:pt>
                <c:pt idx="4">
                  <c:v>8799980.7501405329</c:v>
                </c:pt>
                <c:pt idx="5">
                  <c:v>7932176.233501059</c:v>
                </c:pt>
                <c:pt idx="6">
                  <c:v>7260059.0063438658</c:v>
                </c:pt>
                <c:pt idx="7">
                  <c:v>6724103.4588262765</c:v>
                </c:pt>
                <c:pt idx="8">
                  <c:v>6286738.5599714126</c:v>
                </c:pt>
                <c:pt idx="9">
                  <c:v>5923051.6189881582</c:v>
                </c:pt>
                <c:pt idx="10">
                  <c:v>5615908.4131659381</c:v>
                </c:pt>
                <c:pt idx="11">
                  <c:v>5353012.2533978419</c:v>
                </c:pt>
                <c:pt idx="12">
                  <c:v>5125469.7975184452</c:v>
                </c:pt>
                <c:pt idx="13">
                  <c:v>4926598.9111466398</c:v>
                </c:pt>
                <c:pt idx="14">
                  <c:v>4751301.6229071794</c:v>
                </c:pt>
                <c:pt idx="15">
                  <c:v>4595614.2757564196</c:v>
                </c:pt>
                <c:pt idx="16">
                  <c:v>4456432.2332417062</c:v>
                </c:pt>
                <c:pt idx="17">
                  <c:v>4331257.8052841462</c:v>
                </c:pt>
                <c:pt idx="18">
                  <c:v>4218077.6650207881</c:v>
                </c:pt>
                <c:pt idx="19">
                  <c:v>4115246.6815519389</c:v>
                </c:pt>
                <c:pt idx="20">
                  <c:v>4021436.5095659466</c:v>
                </c:pt>
                <c:pt idx="21">
                  <c:v>3935457.7959299404</c:v>
                </c:pt>
                <c:pt idx="22">
                  <c:v>3856392.6828771541</c:v>
                </c:pt>
                <c:pt idx="23">
                  <c:v>3783439.5111294352</c:v>
                </c:pt>
                <c:pt idx="24">
                  <c:v>3715915.9499472636</c:v>
                </c:pt>
                <c:pt idx="25">
                  <c:v>3653237.5908651859</c:v>
                </c:pt>
                <c:pt idx="26">
                  <c:v>3594900.9898919626</c:v>
                </c:pt>
                <c:pt idx="27">
                  <c:v>3540470.1157645253</c:v>
                </c:pt>
                <c:pt idx="28">
                  <c:v>3489565.4319665013</c:v>
                </c:pt>
                <c:pt idx="29">
                  <c:v>3441855.0340676862</c:v>
                </c:pt>
                <c:pt idx="30">
                  <c:v>3397047.4047141708</c:v>
                </c:pt>
                <c:pt idx="31">
                  <c:v>3354885.4519682126</c:v>
                </c:pt>
                <c:pt idx="32">
                  <c:v>3315141.5733882822</c:v>
                </c:pt>
                <c:pt idx="33">
                  <c:v>3277613.5456900317</c:v>
                </c:pt>
                <c:pt idx="34">
                  <c:v>3242121.0832564305</c:v>
                </c:pt>
                <c:pt idx="35">
                  <c:v>3208502.9418726936</c:v>
                </c:pt>
                <c:pt idx="36">
                  <c:v>3176614.4695037738</c:v>
                </c:pt>
                <c:pt idx="37">
                  <c:v>3146325.5256314804</c:v>
                </c:pt>
                <c:pt idx="38">
                  <c:v>3117518.7060298771</c:v>
                </c:pt>
                <c:pt idx="39">
                  <c:v>3090087.8219173751</c:v>
                </c:pt>
                <c:pt idx="40">
                  <c:v>3063936.5919520566</c:v>
                </c:pt>
                <c:pt idx="41">
                  <c:v>3038977.5131102782</c:v>
                </c:pt>
                <c:pt idx="42">
                  <c:v>3015130.8825430986</c:v>
                </c:pt>
                <c:pt idx="43">
                  <c:v>2992323.9473717045</c:v>
                </c:pt>
                <c:pt idx="44">
                  <c:v>2970490.16331520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49-4468-9D2B-5798152FF14A}"/>
            </c:ext>
          </c:extLst>
        </c:ser>
        <c:ser>
          <c:idx val="1"/>
          <c:order val="1"/>
          <c:tx>
            <c:strRef>
              <c:f>'Assist 2'!$M$3</c:f>
              <c:strCache>
                <c:ptCount val="1"/>
                <c:pt idx="0">
                  <c:v> Rp/Miles (SPCB)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Assist 2'!$B$4:$B$48</c:f>
              <c:numCache>
                <c:formatCode>_(* #,##0_);_(* \(#,##0\);_(* "-"_);_(@_)</c:formatCode>
                <c:ptCount val="45"/>
                <c:pt idx="0">
                  <c:v>300</c:v>
                </c:pt>
                <c:pt idx="1">
                  <c:v>404.44444444444446</c:v>
                </c:pt>
                <c:pt idx="2">
                  <c:v>508.88888888888891</c:v>
                </c:pt>
                <c:pt idx="3">
                  <c:v>613.33333333333337</c:v>
                </c:pt>
                <c:pt idx="4">
                  <c:v>717.77777777777783</c:v>
                </c:pt>
                <c:pt idx="5">
                  <c:v>822.22222222222229</c:v>
                </c:pt>
                <c:pt idx="6">
                  <c:v>926.66666666666674</c:v>
                </c:pt>
                <c:pt idx="7">
                  <c:v>1031.1111111111111</c:v>
                </c:pt>
                <c:pt idx="8">
                  <c:v>1135.5555555555554</c:v>
                </c:pt>
                <c:pt idx="9">
                  <c:v>1239.9999999999998</c:v>
                </c:pt>
                <c:pt idx="10">
                  <c:v>1344.4444444444441</c:v>
                </c:pt>
                <c:pt idx="11">
                  <c:v>1448.8888888888885</c:v>
                </c:pt>
                <c:pt idx="12">
                  <c:v>1553.3333333333328</c:v>
                </c:pt>
                <c:pt idx="13">
                  <c:v>1657.7777777777771</c:v>
                </c:pt>
                <c:pt idx="14">
                  <c:v>1762.2222222222215</c:v>
                </c:pt>
                <c:pt idx="15">
                  <c:v>1866.6666666666658</c:v>
                </c:pt>
                <c:pt idx="16">
                  <c:v>1971.1111111111102</c:v>
                </c:pt>
                <c:pt idx="17">
                  <c:v>2075.5555555555547</c:v>
                </c:pt>
                <c:pt idx="18">
                  <c:v>2179.9999999999991</c:v>
                </c:pt>
                <c:pt idx="19">
                  <c:v>2284.4444444444434</c:v>
                </c:pt>
                <c:pt idx="20">
                  <c:v>2388.8888888888878</c:v>
                </c:pt>
                <c:pt idx="21">
                  <c:v>2493.3333333333321</c:v>
                </c:pt>
                <c:pt idx="22">
                  <c:v>2597.7777777777765</c:v>
                </c:pt>
                <c:pt idx="23">
                  <c:v>2702.2222222222208</c:v>
                </c:pt>
                <c:pt idx="24">
                  <c:v>2806.6666666666652</c:v>
                </c:pt>
                <c:pt idx="25">
                  <c:v>2911.1111111111095</c:v>
                </c:pt>
                <c:pt idx="26">
                  <c:v>3015.5555555555538</c:v>
                </c:pt>
                <c:pt idx="27">
                  <c:v>3119.9999999999982</c:v>
                </c:pt>
                <c:pt idx="28">
                  <c:v>3224.4444444444425</c:v>
                </c:pt>
                <c:pt idx="29">
                  <c:v>3328.8888888888869</c:v>
                </c:pt>
                <c:pt idx="30">
                  <c:v>3433.3333333333312</c:v>
                </c:pt>
                <c:pt idx="31">
                  <c:v>3537.7777777777756</c:v>
                </c:pt>
                <c:pt idx="32">
                  <c:v>3642.2222222222199</c:v>
                </c:pt>
                <c:pt idx="33">
                  <c:v>3746.6666666666642</c:v>
                </c:pt>
                <c:pt idx="34">
                  <c:v>3851.1111111111086</c:v>
                </c:pt>
                <c:pt idx="35">
                  <c:v>3955.5555555555529</c:v>
                </c:pt>
                <c:pt idx="36">
                  <c:v>4059.9999999999973</c:v>
                </c:pt>
                <c:pt idx="37">
                  <c:v>4164.4444444444416</c:v>
                </c:pt>
                <c:pt idx="38">
                  <c:v>4268.888888888886</c:v>
                </c:pt>
                <c:pt idx="39">
                  <c:v>4373.3333333333303</c:v>
                </c:pt>
                <c:pt idx="40">
                  <c:v>4477.7777777777746</c:v>
                </c:pt>
                <c:pt idx="41">
                  <c:v>4582.222222222219</c:v>
                </c:pt>
                <c:pt idx="42">
                  <c:v>4686.6666666666633</c:v>
                </c:pt>
                <c:pt idx="43">
                  <c:v>4791.1111111111077</c:v>
                </c:pt>
                <c:pt idx="44">
                  <c:v>4895.555555555552</c:v>
                </c:pt>
              </c:numCache>
            </c:numRef>
          </c:xVal>
          <c:yVal>
            <c:numRef>
              <c:f>'Assist 2'!$M$4:$M$48</c:f>
              <c:numCache>
                <c:formatCode>_("Rp"* #,##0_);_("Rp"* \(#,##0\);_("Rp"* "-"_);_(@_)</c:formatCode>
                <c:ptCount val="45"/>
                <c:pt idx="0">
                  <c:v>35959054.59696877</c:v>
                </c:pt>
                <c:pt idx="1">
                  <c:v>27481050.379619692</c:v>
                </c:pt>
                <c:pt idx="2">
                  <c:v>22483100.295156263</c:v>
                </c:pt>
                <c:pt idx="3">
                  <c:v>19187350.601778202</c:v>
                </c:pt>
                <c:pt idx="4">
                  <c:v>16850735.494089112</c:v>
                </c:pt>
                <c:pt idx="5">
                  <c:v>15107595.710245363</c:v>
                </c:pt>
                <c:pt idx="6">
                  <c:v>13757528.084630176</c:v>
                </c:pt>
                <c:pt idx="7">
                  <c:v>12680965.53834221</c:v>
                </c:pt>
                <c:pt idx="8">
                  <c:v>11802439.937946739</c:v>
                </c:pt>
                <c:pt idx="9">
                  <c:v>11071909.689589219</c:v>
                </c:pt>
                <c:pt idx="10">
                  <c:v>10454957.322199645</c:v>
                </c:pt>
                <c:pt idx="11">
                  <c:v>9926883.402501205</c:v>
                </c:pt>
                <c:pt idx="12">
                  <c:v>9469823.7152085621</c:v>
                </c:pt>
                <c:pt idx="13">
                  <c:v>9070355.9992369786</c:v>
                </c:pt>
                <c:pt idx="14">
                  <c:v>8718240.068008557</c:v>
                </c:pt>
                <c:pt idx="15">
                  <c:v>8405514.2657985538</c:v>
                </c:pt>
                <c:pt idx="16">
                  <c:v>8125942.2567878095</c:v>
                </c:pt>
                <c:pt idx="17">
                  <c:v>7874507.0452578012</c:v>
                </c:pt>
                <c:pt idx="18">
                  <c:v>7647164.5043535018</c:v>
                </c:pt>
                <c:pt idx="19">
                  <c:v>7440610.0946213873</c:v>
                </c:pt>
                <c:pt idx="20">
                  <c:v>7252175.3447132884</c:v>
                </c:pt>
                <c:pt idx="21">
                  <c:v>7079471.7415925013</c:v>
                </c:pt>
                <c:pt idx="22">
                  <c:v>6920655.3400913496</c:v>
                </c:pt>
                <c:pt idx="23">
                  <c:v>6774115.8643641341</c:v>
                </c:pt>
                <c:pt idx="24">
                  <c:v>6638482.7312484449</c:v>
                </c:pt>
                <c:pt idx="25">
                  <c:v>6512582.0519593796</c:v>
                </c:pt>
                <c:pt idx="26">
                  <c:v>6395402.5693196664</c:v>
                </c:pt>
                <c:pt idx="27">
                  <c:v>6286068.4366572555</c:v>
                </c:pt>
                <c:pt idx="28">
                  <c:v>6183817.2870894466</c:v>
                </c:pt>
                <c:pt idx="29">
                  <c:v>6087982.4312862391</c:v>
                </c:pt>
                <c:pt idx="30">
                  <c:v>5997978.3045739727</c:v>
                </c:pt>
                <c:pt idx="31">
                  <c:v>5913288.4918761235</c:v>
                </c:pt>
                <c:pt idx="32">
                  <c:v>5833455.8130364791</c:v>
                </c:pt>
                <c:pt idx="33">
                  <c:v>5758074.0664690323</c:v>
                </c:pt>
                <c:pt idx="34">
                  <c:v>5686781.1163108982</c:v>
                </c:pt>
                <c:pt idx="35">
                  <c:v>5619253.0747566223</c:v>
                </c:pt>
                <c:pt idx="36">
                  <c:v>5555199.3823573012</c:v>
                </c:pt>
                <c:pt idx="37">
                  <c:v>5494358.6286375606</c:v>
                </c:pt>
                <c:pt idx="38">
                  <c:v>5436494.9862398691</c:v>
                </c:pt>
                <c:pt idx="39">
                  <c:v>5381395.1560298717</c:v>
                </c:pt>
                <c:pt idx="40">
                  <c:v>5328865.7397353789</c:v>
                </c:pt>
                <c:pt idx="41">
                  <c:v>5278730.9719043579</c:v>
                </c:pt>
                <c:pt idx="42">
                  <c:v>5230830.7551288716</c:v>
                </c:pt>
                <c:pt idx="43">
                  <c:v>5185018.9522573231</c:v>
                </c:pt>
                <c:pt idx="44">
                  <c:v>5141161.89721597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49-4468-9D2B-5798152FF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475032"/>
        <c:axId val="511473856"/>
      </c:scatterChart>
      <c:valAx>
        <c:axId val="511475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3856"/>
        <c:crosses val="autoZero"/>
        <c:crossBetween val="midCat"/>
      </c:valAx>
      <c:valAx>
        <c:axId val="511473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5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R$8:$S$8</c:f>
              <c:strCache>
                <c:ptCount val="1"/>
                <c:pt idx="0">
                  <c:v>Garis 1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3.06387049671458E-2"/>
                  <c:y val="-2.465182536280000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R$10:$R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37-41B6-B29F-177FE8C1B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5088"/>
        <c:axId val="562441752"/>
      </c:scatterChart>
      <c:valAx>
        <c:axId val="56243508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41752"/>
        <c:crosses val="autoZero"/>
        <c:crossBetween val="midCat"/>
      </c:valAx>
      <c:valAx>
        <c:axId val="562441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35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T$8:$U$8</c:f>
              <c:strCache>
                <c:ptCount val="1"/>
                <c:pt idx="0">
                  <c:v>Garis 2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9.3242846732063497E-2"/>
                  <c:y val="-2.4760205380342799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U$10:$U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A5-4B4D-8BEB-AC48A661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7048"/>
        <c:axId val="562440576"/>
      </c:scatterChart>
      <c:valAx>
        <c:axId val="562437048"/>
        <c:scaling>
          <c:orientation val="minMax"/>
          <c:max val="0.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40576"/>
        <c:crosses val="autoZero"/>
        <c:crossBetween val="midCat"/>
      </c:valAx>
      <c:valAx>
        <c:axId val="56244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62437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8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7440"/>
        <c:axId val="562431952"/>
      </c:scatterChart>
      <c:valAx>
        <c:axId val="562437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1952"/>
        <c:crosses val="autoZero"/>
        <c:crossBetween val="midCat"/>
      </c:valAx>
      <c:valAx>
        <c:axId val="56243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7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1360"/>
        <c:axId val="562442928"/>
      </c:scatterChart>
      <c:valAx>
        <c:axId val="56244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2928"/>
        <c:crosses val="autoZero"/>
        <c:crossBetween val="midCat"/>
      </c:valAx>
      <c:valAx>
        <c:axId val="562442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41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8224"/>
        <c:axId val="562438616"/>
      </c:scatterChart>
      <c:valAx>
        <c:axId val="562438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8616"/>
        <c:crosses val="autoZero"/>
        <c:crossBetween val="midCat"/>
      </c:valAx>
      <c:valAx>
        <c:axId val="562438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8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3128"/>
        <c:axId val="562439400"/>
      </c:scatterChart>
      <c:valAx>
        <c:axId val="562433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9400"/>
        <c:crosses val="autoZero"/>
        <c:crossBetween val="midCat"/>
      </c:valAx>
      <c:valAx>
        <c:axId val="562439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62433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597536"/>
        <c:axId val="571604984"/>
      </c:scatterChart>
      <c:valAx>
        <c:axId val="571597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4984"/>
        <c:crosses val="autoZero"/>
        <c:crossBetween val="midCat"/>
      </c:valAx>
      <c:valAx>
        <c:axId val="571604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59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599888"/>
        <c:axId val="571600280"/>
      </c:scatterChart>
      <c:valAx>
        <c:axId val="571599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0280"/>
        <c:crosses val="autoZero"/>
        <c:crossBetween val="midCat"/>
      </c:valAx>
      <c:valAx>
        <c:axId val="571600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599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9296"/>
        <c:axId val="571601064"/>
      </c:scatterChart>
      <c:valAx>
        <c:axId val="571609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1064"/>
        <c:crosses val="autoZero"/>
        <c:crossBetween val="midCat"/>
      </c:valAx>
      <c:valAx>
        <c:axId val="571601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9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1456"/>
        <c:axId val="571601848"/>
      </c:scatterChart>
      <c:valAx>
        <c:axId val="571601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1848"/>
        <c:crosses val="autoZero"/>
        <c:crossBetween val="midCat"/>
      </c:valAx>
      <c:valAx>
        <c:axId val="571601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1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Assist 2'!$N$4:$N$48</c:f>
              <c:numCache>
                <c:formatCode>_(* #,##0_);_(* \(#,##0\);_(* "-"_);_(@_)</c:formatCode>
                <c:ptCount val="45"/>
                <c:pt idx="0">
                  <c:v>15000</c:v>
                </c:pt>
                <c:pt idx="1">
                  <c:v>26064.1975308642</c:v>
                </c:pt>
                <c:pt idx="2">
                  <c:v>40145.679012345681</c:v>
                </c:pt>
                <c:pt idx="3">
                  <c:v>57244.444444444445</c:v>
                </c:pt>
                <c:pt idx="4">
                  <c:v>77360.493827160491</c:v>
                </c:pt>
                <c:pt idx="5">
                  <c:v>100493.82716049383</c:v>
                </c:pt>
                <c:pt idx="6">
                  <c:v>126644.44444444445</c:v>
                </c:pt>
                <c:pt idx="7">
                  <c:v>155812.34567901233</c:v>
                </c:pt>
                <c:pt idx="8">
                  <c:v>187997.53086419753</c:v>
                </c:pt>
                <c:pt idx="9">
                  <c:v>223200</c:v>
                </c:pt>
                <c:pt idx="10">
                  <c:v>261419.75308641975</c:v>
                </c:pt>
                <c:pt idx="11">
                  <c:v>302656.7901234568</c:v>
                </c:pt>
                <c:pt idx="12">
                  <c:v>346911.11111111112</c:v>
                </c:pt>
                <c:pt idx="13">
                  <c:v>394182.7160493827</c:v>
                </c:pt>
                <c:pt idx="14">
                  <c:v>444471.60493827157</c:v>
                </c:pt>
                <c:pt idx="15">
                  <c:v>497777.77777777769</c:v>
                </c:pt>
                <c:pt idx="16">
                  <c:v>554101.23456790112</c:v>
                </c:pt>
                <c:pt idx="17">
                  <c:v>613441.97530864191</c:v>
                </c:pt>
                <c:pt idx="18">
                  <c:v>675800</c:v>
                </c:pt>
                <c:pt idx="19">
                  <c:v>741175.30864197528</c:v>
                </c:pt>
                <c:pt idx="20">
                  <c:v>809567.90123456786</c:v>
                </c:pt>
                <c:pt idx="21">
                  <c:v>880977.77777777775</c:v>
                </c:pt>
                <c:pt idx="22">
                  <c:v>955404.93827160483</c:v>
                </c:pt>
                <c:pt idx="23">
                  <c:v>1032849.3827160493</c:v>
                </c:pt>
                <c:pt idx="24">
                  <c:v>1113311.111111111</c:v>
                </c:pt>
                <c:pt idx="25">
                  <c:v>1196790.1234567901</c:v>
                </c:pt>
                <c:pt idx="26">
                  <c:v>1283286.4197530863</c:v>
                </c:pt>
                <c:pt idx="27">
                  <c:v>1372800</c:v>
                </c:pt>
                <c:pt idx="28">
                  <c:v>1465330.8641975308</c:v>
                </c:pt>
                <c:pt idx="29">
                  <c:v>1560879.0123456789</c:v>
                </c:pt>
                <c:pt idx="30">
                  <c:v>1659444.4444444443</c:v>
                </c:pt>
                <c:pt idx="31">
                  <c:v>1761027.160493827</c:v>
                </c:pt>
                <c:pt idx="32">
                  <c:v>1865627.160493827</c:v>
                </c:pt>
                <c:pt idx="33">
                  <c:v>1973244.4444444443</c:v>
                </c:pt>
                <c:pt idx="34">
                  <c:v>2083879.0123456789</c:v>
                </c:pt>
                <c:pt idx="35">
                  <c:v>2197530.8641975308</c:v>
                </c:pt>
                <c:pt idx="36">
                  <c:v>2314200</c:v>
                </c:pt>
                <c:pt idx="37">
                  <c:v>2433886.4197530863</c:v>
                </c:pt>
                <c:pt idx="38">
                  <c:v>2556590.1234567901</c:v>
                </c:pt>
                <c:pt idx="39">
                  <c:v>2682311.111111111</c:v>
                </c:pt>
                <c:pt idx="40">
                  <c:v>2811049.382716049</c:v>
                </c:pt>
                <c:pt idx="41">
                  <c:v>2942804.9382716049</c:v>
                </c:pt>
                <c:pt idx="42">
                  <c:v>3077577.7777777775</c:v>
                </c:pt>
                <c:pt idx="43">
                  <c:v>3215367.9012345676</c:v>
                </c:pt>
                <c:pt idx="44">
                  <c:v>3356175.3086419753</c:v>
                </c:pt>
              </c:numCache>
            </c:numRef>
          </c:xVal>
          <c:yVal>
            <c:numRef>
              <c:f>'Assist 2'!$O$4:$O$48</c:f>
              <c:numCache>
                <c:formatCode>_("Rp"* #,##0_);_("Rp"* \(#,##0\);_("Rp"* "-"_);_(@_)</c:formatCode>
                <c:ptCount val="45"/>
                <c:pt idx="0">
                  <c:v>33095531.262321178</c:v>
                </c:pt>
                <c:pt idx="1">
                  <c:v>34334345.174637109</c:v>
                </c:pt>
                <c:pt idx="2">
                  <c:v>35573159.086953044</c:v>
                </c:pt>
                <c:pt idx="3">
                  <c:v>36811972.999268971</c:v>
                </c:pt>
                <c:pt idx="4">
                  <c:v>38050786.911584899</c:v>
                </c:pt>
                <c:pt idx="5">
                  <c:v>39289226.323900834</c:v>
                </c:pt>
                <c:pt idx="6">
                  <c:v>40528040.236216761</c:v>
                </c:pt>
                <c:pt idx="7">
                  <c:v>41766854.148532696</c:v>
                </c:pt>
                <c:pt idx="8">
                  <c:v>43005668.060848616</c:v>
                </c:pt>
                <c:pt idx="9">
                  <c:v>44244481.973164544</c:v>
                </c:pt>
                <c:pt idx="10">
                  <c:v>45483595.581866026</c:v>
                </c:pt>
                <c:pt idx="11">
                  <c:v>46722409.494181953</c:v>
                </c:pt>
                <c:pt idx="12">
                  <c:v>47961223.406497881</c:v>
                </c:pt>
                <c:pt idx="13">
                  <c:v>49200037.318813816</c:v>
                </c:pt>
                <c:pt idx="14">
                  <c:v>50438851.231129736</c:v>
                </c:pt>
                <c:pt idx="15">
                  <c:v>51677590.249469757</c:v>
                </c:pt>
                <c:pt idx="16">
                  <c:v>52916404.161785699</c:v>
                </c:pt>
                <c:pt idx="17">
                  <c:v>54155218.074101619</c:v>
                </c:pt>
                <c:pt idx="18">
                  <c:v>55394031.986417554</c:v>
                </c:pt>
                <c:pt idx="19">
                  <c:v>56632845.898733482</c:v>
                </c:pt>
                <c:pt idx="20">
                  <c:v>57872078.283579528</c:v>
                </c:pt>
                <c:pt idx="21">
                  <c:v>59110892.195895456</c:v>
                </c:pt>
                <c:pt idx="22">
                  <c:v>60349706.108211391</c:v>
                </c:pt>
                <c:pt idx="23">
                  <c:v>61588520.020527326</c:v>
                </c:pt>
                <c:pt idx="24">
                  <c:v>62827333.932843253</c:v>
                </c:pt>
                <c:pt idx="25">
                  <c:v>64066147.845159188</c:v>
                </c:pt>
                <c:pt idx="26">
                  <c:v>65304961.757475108</c:v>
                </c:pt>
                <c:pt idx="27">
                  <c:v>66543775.669791035</c:v>
                </c:pt>
                <c:pt idx="28">
                  <c:v>67782589.582106963</c:v>
                </c:pt>
                <c:pt idx="29">
                  <c:v>69021403.494422898</c:v>
                </c:pt>
                <c:pt idx="30">
                  <c:v>70260217.406738833</c:v>
                </c:pt>
                <c:pt idx="31">
                  <c:v>71499031.319054767</c:v>
                </c:pt>
                <c:pt idx="32">
                  <c:v>72737845.231370702</c:v>
                </c:pt>
                <c:pt idx="33">
                  <c:v>73976659.143686622</c:v>
                </c:pt>
                <c:pt idx="34">
                  <c:v>75215473.056002542</c:v>
                </c:pt>
                <c:pt idx="35">
                  <c:v>76454286.968318477</c:v>
                </c:pt>
                <c:pt idx="36">
                  <c:v>77693100.880634412</c:v>
                </c:pt>
                <c:pt idx="37">
                  <c:v>78931914.792950347</c:v>
                </c:pt>
                <c:pt idx="38">
                  <c:v>80170728.705266267</c:v>
                </c:pt>
                <c:pt idx="39">
                  <c:v>81409542.617582202</c:v>
                </c:pt>
                <c:pt idx="40">
                  <c:v>82648356.529898122</c:v>
                </c:pt>
                <c:pt idx="41">
                  <c:v>83887170.442214042</c:v>
                </c:pt>
                <c:pt idx="42">
                  <c:v>85125984.354529992</c:v>
                </c:pt>
                <c:pt idx="43">
                  <c:v>86364798.266845927</c:v>
                </c:pt>
                <c:pt idx="44">
                  <c:v>87603612.17916183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try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A1D-44B3-9240-D5CEBB2E91C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Assist 2'!$N$4:$N$48</c:f>
              <c:numCache>
                <c:formatCode>_(* #,##0_);_(* \(#,##0\);_(* "-"_);_(@_)</c:formatCode>
                <c:ptCount val="45"/>
                <c:pt idx="0">
                  <c:v>15000</c:v>
                </c:pt>
                <c:pt idx="1">
                  <c:v>26064.1975308642</c:v>
                </c:pt>
                <c:pt idx="2">
                  <c:v>40145.679012345681</c:v>
                </c:pt>
                <c:pt idx="3">
                  <c:v>57244.444444444445</c:v>
                </c:pt>
                <c:pt idx="4">
                  <c:v>77360.493827160491</c:v>
                </c:pt>
                <c:pt idx="5">
                  <c:v>100493.82716049383</c:v>
                </c:pt>
                <c:pt idx="6">
                  <c:v>126644.44444444445</c:v>
                </c:pt>
                <c:pt idx="7">
                  <c:v>155812.34567901233</c:v>
                </c:pt>
                <c:pt idx="8">
                  <c:v>187997.53086419753</c:v>
                </c:pt>
                <c:pt idx="9">
                  <c:v>223200</c:v>
                </c:pt>
                <c:pt idx="10">
                  <c:v>261419.75308641975</c:v>
                </c:pt>
                <c:pt idx="11">
                  <c:v>302656.7901234568</c:v>
                </c:pt>
                <c:pt idx="12">
                  <c:v>346911.11111111112</c:v>
                </c:pt>
                <c:pt idx="13">
                  <c:v>394182.7160493827</c:v>
                </c:pt>
                <c:pt idx="14">
                  <c:v>444471.60493827157</c:v>
                </c:pt>
                <c:pt idx="15">
                  <c:v>497777.77777777769</c:v>
                </c:pt>
                <c:pt idx="16">
                  <c:v>554101.23456790112</c:v>
                </c:pt>
                <c:pt idx="17">
                  <c:v>613441.97530864191</c:v>
                </c:pt>
                <c:pt idx="18">
                  <c:v>675800</c:v>
                </c:pt>
                <c:pt idx="19">
                  <c:v>741175.30864197528</c:v>
                </c:pt>
                <c:pt idx="20">
                  <c:v>809567.90123456786</c:v>
                </c:pt>
                <c:pt idx="21">
                  <c:v>880977.77777777775</c:v>
                </c:pt>
                <c:pt idx="22">
                  <c:v>955404.93827160483</c:v>
                </c:pt>
                <c:pt idx="23">
                  <c:v>1032849.3827160493</c:v>
                </c:pt>
                <c:pt idx="24">
                  <c:v>1113311.111111111</c:v>
                </c:pt>
                <c:pt idx="25">
                  <c:v>1196790.1234567901</c:v>
                </c:pt>
                <c:pt idx="26">
                  <c:v>1283286.4197530863</c:v>
                </c:pt>
                <c:pt idx="27">
                  <c:v>1372800</c:v>
                </c:pt>
                <c:pt idx="28">
                  <c:v>1465330.8641975308</c:v>
                </c:pt>
                <c:pt idx="29">
                  <c:v>1560879.0123456789</c:v>
                </c:pt>
                <c:pt idx="30">
                  <c:v>1659444.4444444443</c:v>
                </c:pt>
                <c:pt idx="31">
                  <c:v>1761027.160493827</c:v>
                </c:pt>
                <c:pt idx="32">
                  <c:v>1865627.160493827</c:v>
                </c:pt>
                <c:pt idx="33">
                  <c:v>1973244.4444444443</c:v>
                </c:pt>
                <c:pt idx="34">
                  <c:v>2083879.0123456789</c:v>
                </c:pt>
                <c:pt idx="35">
                  <c:v>2197530.8641975308</c:v>
                </c:pt>
                <c:pt idx="36">
                  <c:v>2314200</c:v>
                </c:pt>
                <c:pt idx="37">
                  <c:v>2433886.4197530863</c:v>
                </c:pt>
                <c:pt idx="38">
                  <c:v>2556590.1234567901</c:v>
                </c:pt>
                <c:pt idx="39">
                  <c:v>2682311.111111111</c:v>
                </c:pt>
                <c:pt idx="40">
                  <c:v>2811049.382716049</c:v>
                </c:pt>
                <c:pt idx="41">
                  <c:v>2942804.9382716049</c:v>
                </c:pt>
                <c:pt idx="42">
                  <c:v>3077577.7777777775</c:v>
                </c:pt>
                <c:pt idx="43">
                  <c:v>3215367.9012345676</c:v>
                </c:pt>
                <c:pt idx="44">
                  <c:v>3356175.3086419753</c:v>
                </c:pt>
              </c:numCache>
            </c:numRef>
          </c:xVal>
          <c:yVal>
            <c:numRef>
              <c:f>'Assist 2'!$P$4:$P$48</c:f>
              <c:numCache>
                <c:formatCode>_("Rp"* #,##0_);_("Rp"* \(#,##0\);_("Rp"* "-"_);_(@_)</c:formatCode>
                <c:ptCount val="45"/>
                <c:pt idx="0">
                  <c:v>64986243.247533925</c:v>
                </c:pt>
                <c:pt idx="1">
                  <c:v>66955169.599608891</c:v>
                </c:pt>
                <c:pt idx="2">
                  <c:v>68924095.951683864</c:v>
                </c:pt>
                <c:pt idx="3">
                  <c:v>70893022.30375883</c:v>
                </c:pt>
                <c:pt idx="4">
                  <c:v>72861948.655833781</c:v>
                </c:pt>
                <c:pt idx="5">
                  <c:v>74830126.007908762</c:v>
                </c:pt>
                <c:pt idx="6">
                  <c:v>76799052.359983727</c:v>
                </c:pt>
                <c:pt idx="7">
                  <c:v>78767978.712058693</c:v>
                </c:pt>
                <c:pt idx="8">
                  <c:v>80736905.064133644</c:v>
                </c:pt>
                <c:pt idx="9">
                  <c:v>82705831.41620861</c:v>
                </c:pt>
                <c:pt idx="10">
                  <c:v>84675357.161054671</c:v>
                </c:pt>
                <c:pt idx="11">
                  <c:v>86644283.513129637</c:v>
                </c:pt>
                <c:pt idx="12">
                  <c:v>88613209.865204588</c:v>
                </c:pt>
                <c:pt idx="13">
                  <c:v>90582136.217279568</c:v>
                </c:pt>
                <c:pt idx="14">
                  <c:v>92551062.569354534</c:v>
                </c:pt>
                <c:pt idx="15">
                  <c:v>94519839.133477673</c:v>
                </c:pt>
                <c:pt idx="16">
                  <c:v>96488765.485552669</c:v>
                </c:pt>
                <c:pt idx="17">
                  <c:v>98457691.83762762</c:v>
                </c:pt>
                <c:pt idx="18">
                  <c:v>100426618.18970257</c:v>
                </c:pt>
                <c:pt idx="19">
                  <c:v>102395544.54177755</c:v>
                </c:pt>
                <c:pt idx="20">
                  <c:v>104365307.83891274</c:v>
                </c:pt>
                <c:pt idx="21">
                  <c:v>106334234.19098771</c:v>
                </c:pt>
                <c:pt idx="22">
                  <c:v>108303160.54306269</c:v>
                </c:pt>
                <c:pt idx="23">
                  <c:v>110272086.89513765</c:v>
                </c:pt>
                <c:pt idx="24">
                  <c:v>112241013.2472126</c:v>
                </c:pt>
                <c:pt idx="25">
                  <c:v>114209939.59928758</c:v>
                </c:pt>
                <c:pt idx="26">
                  <c:v>116178865.95136254</c:v>
                </c:pt>
                <c:pt idx="27">
                  <c:v>118147792.3034375</c:v>
                </c:pt>
                <c:pt idx="28">
                  <c:v>120116718.65551248</c:v>
                </c:pt>
                <c:pt idx="29">
                  <c:v>122085645.00758743</c:v>
                </c:pt>
                <c:pt idx="30">
                  <c:v>124054571.35966241</c:v>
                </c:pt>
                <c:pt idx="31">
                  <c:v>126023497.71173739</c:v>
                </c:pt>
                <c:pt idx="32">
                  <c:v>127992424.06381235</c:v>
                </c:pt>
                <c:pt idx="33">
                  <c:v>129961350.41588731</c:v>
                </c:pt>
                <c:pt idx="34">
                  <c:v>131930276.76796226</c:v>
                </c:pt>
                <c:pt idx="35">
                  <c:v>133899203.12003724</c:v>
                </c:pt>
                <c:pt idx="36">
                  <c:v>135868129.47211221</c:v>
                </c:pt>
                <c:pt idx="37">
                  <c:v>137837055.82418719</c:v>
                </c:pt>
                <c:pt idx="38">
                  <c:v>139805982.17626214</c:v>
                </c:pt>
                <c:pt idx="39">
                  <c:v>141774908.52833709</c:v>
                </c:pt>
                <c:pt idx="40">
                  <c:v>143743834.88041207</c:v>
                </c:pt>
                <c:pt idx="41">
                  <c:v>145712761.23248699</c:v>
                </c:pt>
                <c:pt idx="42">
                  <c:v>147681687.584562</c:v>
                </c:pt>
                <c:pt idx="43">
                  <c:v>149650613.93663695</c:v>
                </c:pt>
                <c:pt idx="44">
                  <c:v>151619540.2887119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try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9A1D-44B3-9240-D5CEBB2E9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472288"/>
        <c:axId val="511470720"/>
      </c:scatterChart>
      <c:valAx>
        <c:axId val="511472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0720"/>
        <c:crosses val="autoZero"/>
        <c:crossBetween val="midCat"/>
      </c:valAx>
      <c:valAx>
        <c:axId val="51147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2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4592"/>
        <c:axId val="571598320"/>
      </c:scatterChart>
      <c:valAx>
        <c:axId val="571604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598320"/>
        <c:crosses val="autoZero"/>
        <c:crossBetween val="midCat"/>
      </c:valAx>
      <c:valAx>
        <c:axId val="57159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6552"/>
        <c:axId val="571600672"/>
      </c:scatterChart>
      <c:valAx>
        <c:axId val="571606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0672"/>
        <c:crosses val="autoZero"/>
        <c:crossBetween val="midCat"/>
      </c:valAx>
      <c:valAx>
        <c:axId val="57160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6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599496"/>
        <c:axId val="571606160"/>
      </c:scatterChart>
      <c:valAx>
        <c:axId val="571599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6160"/>
        <c:crosses val="autoZero"/>
        <c:crossBetween val="midCat"/>
      </c:valAx>
      <c:valAx>
        <c:axId val="57160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599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2632"/>
        <c:axId val="571606944"/>
      </c:scatterChart>
      <c:valAx>
        <c:axId val="571602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6944"/>
        <c:crosses val="autoZero"/>
        <c:crossBetween val="midCat"/>
      </c:valAx>
      <c:valAx>
        <c:axId val="571606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2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5376"/>
        <c:axId val="571605768"/>
      </c:scatterChart>
      <c:valAx>
        <c:axId val="571605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5768"/>
        <c:crosses val="autoZero"/>
        <c:crossBetween val="midCat"/>
      </c:valAx>
      <c:valAx>
        <c:axId val="571605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5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3808"/>
        <c:axId val="571604200"/>
      </c:scatterChart>
      <c:valAx>
        <c:axId val="571603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4200"/>
        <c:crosses val="autoZero"/>
        <c:crossBetween val="midCat"/>
      </c:valAx>
      <c:valAx>
        <c:axId val="571604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3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07728"/>
        <c:axId val="571608120"/>
      </c:scatterChart>
      <c:valAx>
        <c:axId val="571607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8120"/>
        <c:crosses val="autoZero"/>
        <c:crossBetween val="midCat"/>
      </c:valAx>
      <c:valAx>
        <c:axId val="571608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07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80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613216"/>
        <c:axId val="571611256"/>
      </c:scatterChart>
      <c:valAx>
        <c:axId val="571613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11256"/>
        <c:crosses val="autoZero"/>
        <c:crossBetween val="midCat"/>
      </c:valAx>
      <c:valAx>
        <c:axId val="571611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13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BANJARMASI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UKURAN PETIKEMAS'!$TD$44:$TD$47</c:f>
              <c:numCache>
                <c:formatCode>0%</c:formatCode>
                <c:ptCount val="4"/>
                <c:pt idx="0">
                  <c:v>1</c:v>
                </c:pt>
                <c:pt idx="1">
                  <c:v>0.75</c:v>
                </c:pt>
                <c:pt idx="2">
                  <c:v>0.5</c:v>
                </c:pt>
                <c:pt idx="3">
                  <c:v>0.25</c:v>
                </c:pt>
              </c:numCache>
            </c:numRef>
          </c:cat>
          <c:val>
            <c:numRef>
              <c:f>'MODEL UKURAN PETIKEMAS'!$TG$44:$TG$47</c:f>
              <c:numCache>
                <c:formatCode>_(* #,##0_);_(* \(#,##0\);_(* "-"_);_(@_)</c:formatCode>
                <c:ptCount val="4"/>
                <c:pt idx="0">
                  <c:v>2100217.2771778172</c:v>
                </c:pt>
                <c:pt idx="1">
                  <c:v>-75526.5191716142</c:v>
                </c:pt>
                <c:pt idx="2">
                  <c:v>-469077.63245652989</c:v>
                </c:pt>
                <c:pt idx="3">
                  <c:v>-5497821.751314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B2-48FB-BE54-68BCE049B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1610472"/>
        <c:axId val="571611648"/>
      </c:barChart>
      <c:catAx>
        <c:axId val="571610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/>
                  <a:t>L</a:t>
                </a:r>
                <a:r>
                  <a:rPr lang="en-US"/>
                  <a:t>oad </a:t>
                </a:r>
                <a:r>
                  <a:rPr lang="id-ID"/>
                  <a:t>F</a:t>
                </a:r>
                <a:r>
                  <a:rPr lang="en-US"/>
                  <a:t>ac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11648"/>
        <c:crosses val="autoZero"/>
        <c:auto val="1"/>
        <c:lblAlgn val="ctr"/>
        <c:lblOffset val="100"/>
        <c:noMultiLvlLbl val="0"/>
      </c:catAx>
      <c:valAx>
        <c:axId val="57161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/</a:t>
                </a:r>
                <a:r>
                  <a:rPr lang="id-ID"/>
                  <a:t>R</a:t>
                </a:r>
                <a:r>
                  <a:rPr lang="en-US"/>
                  <a:t>ug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10472"/>
        <c:crosses val="autoZero"/>
        <c:crossBetween val="between"/>
        <c:dispUnits>
          <c:custUnit val="1000"/>
        </c:dispUnits>
      </c:valAx>
      <c:spPr>
        <a:solidFill>
          <a:sysClr val="window" lastClr="FFFFFF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accent4">
        <a:lumMod val="20000"/>
        <a:lumOff val="80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BANJARMASIN  (PERMINTAAN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UKURAN PETIKEMAS'!$TE$51:$TE$58</c:f>
              <c:numCache>
                <c:formatCode>_(* #,##0_);_(* \(#,##0\);_(* "-"_);_(@_)</c:formatCode>
                <c:ptCount val="8"/>
                <c:pt idx="0">
                  <c:v>52367.1875</c:v>
                </c:pt>
                <c:pt idx="1">
                  <c:v>41893.75</c:v>
                </c:pt>
                <c:pt idx="2">
                  <c:v>33515</c:v>
                </c:pt>
                <c:pt idx="3">
                  <c:v>26812</c:v>
                </c:pt>
                <c:pt idx="4">
                  <c:v>20109</c:v>
                </c:pt>
                <c:pt idx="5">
                  <c:v>15081.75</c:v>
                </c:pt>
                <c:pt idx="6">
                  <c:v>11311.3125</c:v>
                </c:pt>
                <c:pt idx="7">
                  <c:v>8483.484375</c:v>
                </c:pt>
              </c:numCache>
            </c:numRef>
          </c:cat>
          <c:val>
            <c:numRef>
              <c:f>'MODEL UKURAN PETIKEMAS'!$TH$51:$TH$58</c:f>
              <c:numCache>
                <c:formatCode>_("Rp"* #,##0_);_("Rp"* \(#,##0\);_("Rp"* "-"_);_(@_)</c:formatCode>
                <c:ptCount val="8"/>
                <c:pt idx="0">
                  <c:v>2024177.7102025547</c:v>
                </c:pt>
                <c:pt idx="1">
                  <c:v>1348291.8340374683</c:v>
                </c:pt>
                <c:pt idx="2">
                  <c:v>513091.82783555333</c:v>
                </c:pt>
                <c:pt idx="3">
                  <c:v>2100217.2685363614</c:v>
                </c:pt>
                <c:pt idx="4">
                  <c:v>1205067.9417519649</c:v>
                </c:pt>
                <c:pt idx="5">
                  <c:v>11535.506039435975</c:v>
                </c:pt>
                <c:pt idx="6">
                  <c:v>-1526189.1915525906</c:v>
                </c:pt>
                <c:pt idx="7">
                  <c:v>-3576488.7883419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6F-4C78-87CF-DEF86AE9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1612432"/>
        <c:axId val="571612824"/>
      </c:barChart>
      <c:catAx>
        <c:axId val="571612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12824"/>
        <c:crosses val="autoZero"/>
        <c:auto val="1"/>
        <c:lblAlgn val="ctr"/>
        <c:lblOffset val="100"/>
        <c:noMultiLvlLbl val="0"/>
      </c:catAx>
      <c:valAx>
        <c:axId val="571612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/rug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161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ssist 2'!$H$3</c:f>
              <c:strCache>
                <c:ptCount val="1"/>
                <c:pt idx="0">
                  <c:v> Rp/TEUs.Miles (kont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ssist 2'!$D$4:$D$48</c:f>
              <c:numCache>
                <c:formatCode>_(* #,##0_);_(* \(#,##0\);_(* "-"_);_(@_)</c:formatCode>
                <c:ptCount val="45"/>
                <c:pt idx="0">
                  <c:v>15000</c:v>
                </c:pt>
                <c:pt idx="1">
                  <c:v>28760.493827160495</c:v>
                </c:pt>
                <c:pt idx="2">
                  <c:v>46930.864197530871</c:v>
                </c:pt>
                <c:pt idx="3">
                  <c:v>69511.111111111124</c:v>
                </c:pt>
                <c:pt idx="4">
                  <c:v>96501.234567901251</c:v>
                </c:pt>
                <c:pt idx="5">
                  <c:v>127901.23456790125</c:v>
                </c:pt>
                <c:pt idx="6">
                  <c:v>163711.11111111115</c:v>
                </c:pt>
                <c:pt idx="7">
                  <c:v>203930.86419753087</c:v>
                </c:pt>
                <c:pt idx="8">
                  <c:v>248560.49382716051</c:v>
                </c:pt>
                <c:pt idx="9">
                  <c:v>297600</c:v>
                </c:pt>
                <c:pt idx="10">
                  <c:v>351049.38271604932</c:v>
                </c:pt>
                <c:pt idx="11">
                  <c:v>408908.64197530854</c:v>
                </c:pt>
                <c:pt idx="12">
                  <c:v>471177.77777777758</c:v>
                </c:pt>
                <c:pt idx="13">
                  <c:v>537856.79012345651</c:v>
                </c:pt>
                <c:pt idx="14">
                  <c:v>608945.67901234527</c:v>
                </c:pt>
                <c:pt idx="15">
                  <c:v>684444.44444444391</c:v>
                </c:pt>
                <c:pt idx="16">
                  <c:v>764353.08641975245</c:v>
                </c:pt>
                <c:pt idx="17">
                  <c:v>848671.60493827099</c:v>
                </c:pt>
                <c:pt idx="18">
                  <c:v>937399.99999999919</c:v>
                </c:pt>
                <c:pt idx="19">
                  <c:v>1030538.2716049374</c:v>
                </c:pt>
                <c:pt idx="20">
                  <c:v>1128086.4197530854</c:v>
                </c:pt>
                <c:pt idx="21">
                  <c:v>1230044.4444444433</c:v>
                </c:pt>
                <c:pt idx="22">
                  <c:v>1336412.3456790112</c:v>
                </c:pt>
                <c:pt idx="23">
                  <c:v>1447190.1234567887</c:v>
                </c:pt>
                <c:pt idx="24">
                  <c:v>1562377.7777777761</c:v>
                </c:pt>
                <c:pt idx="25">
                  <c:v>1681975.3086419734</c:v>
                </c:pt>
                <c:pt idx="26">
                  <c:v>1805982.7160493808</c:v>
                </c:pt>
                <c:pt idx="27">
                  <c:v>1934399.9999999979</c:v>
                </c:pt>
                <c:pt idx="28">
                  <c:v>2067227.1604938249</c:v>
                </c:pt>
                <c:pt idx="29">
                  <c:v>2204464.1975308615</c:v>
                </c:pt>
                <c:pt idx="30">
                  <c:v>2346111.1111111082</c:v>
                </c:pt>
                <c:pt idx="31">
                  <c:v>2492167.9012345648</c:v>
                </c:pt>
                <c:pt idx="32">
                  <c:v>2642634.5679012313</c:v>
                </c:pt>
                <c:pt idx="33">
                  <c:v>2797511.1111111073</c:v>
                </c:pt>
                <c:pt idx="34">
                  <c:v>2956797.5308641936</c:v>
                </c:pt>
                <c:pt idx="35">
                  <c:v>3120493.8271604897</c:v>
                </c:pt>
                <c:pt idx="36">
                  <c:v>3288599.9999999953</c:v>
                </c:pt>
                <c:pt idx="37">
                  <c:v>3461116.0493827113</c:v>
                </c:pt>
                <c:pt idx="38">
                  <c:v>3638041.9753086367</c:v>
                </c:pt>
                <c:pt idx="39">
                  <c:v>3819377.7777777724</c:v>
                </c:pt>
                <c:pt idx="40">
                  <c:v>4005123.4567901175</c:v>
                </c:pt>
                <c:pt idx="41">
                  <c:v>4195279.0123456726</c:v>
                </c:pt>
                <c:pt idx="42">
                  <c:v>4389844.4444444375</c:v>
                </c:pt>
                <c:pt idx="43">
                  <c:v>4588819.7530864133</c:v>
                </c:pt>
                <c:pt idx="44">
                  <c:v>4792204.938271598</c:v>
                </c:pt>
              </c:numCache>
            </c:numRef>
          </c:cat>
          <c:val>
            <c:numRef>
              <c:f>'Assist 2'!$H$4:$H$48</c:f>
              <c:numCache>
                <c:formatCode>_("Rp"* #,##0_);_("Rp"* \(#,##0\);_("Rp"* "-"_);_(@_)</c:formatCode>
                <c:ptCount val="45"/>
                <c:pt idx="0">
                  <c:v>366257.21263635438</c:v>
                </c:pt>
                <c:pt idx="1">
                  <c:v>198171.1904267559</c:v>
                </c:pt>
                <c:pt idx="2">
                  <c:v>125826.45790581642</c:v>
                </c:pt>
                <c:pt idx="3">
                  <c:v>87910.94574953297</c:v>
                </c:pt>
                <c:pt idx="4">
                  <c:v>65454.402273772546</c:v>
                </c:pt>
                <c:pt idx="5">
                  <c:v>50992.561501078235</c:v>
                </c:pt>
                <c:pt idx="6">
                  <c:v>41094.673620814327</c:v>
                </c:pt>
                <c:pt idx="7">
                  <c:v>33998.27591541376</c:v>
                </c:pt>
                <c:pt idx="8">
                  <c:v>28721.140629311019</c:v>
                </c:pt>
                <c:pt idx="9">
                  <c:v>24679.381745783987</c:v>
                </c:pt>
                <c:pt idx="10">
                  <c:v>21507.734348295082</c:v>
                </c:pt>
                <c:pt idx="11">
                  <c:v>18967.366252197076</c:v>
                </c:pt>
                <c:pt idx="12">
                  <c:v>16897.153178632238</c:v>
                </c:pt>
                <c:pt idx="13">
                  <c:v>15184.722671342384</c:v>
                </c:pt>
                <c:pt idx="14">
                  <c:v>13749.747461789268</c:v>
                </c:pt>
                <c:pt idx="15">
                  <c:v>12533.493479335695</c:v>
                </c:pt>
                <c:pt idx="16">
                  <c:v>11492.232120107557</c:v>
                </c:pt>
                <c:pt idx="17">
                  <c:v>10592.750067271014</c:v>
                </c:pt>
                <c:pt idx="18">
                  <c:v>9809.4829419088128</c:v>
                </c:pt>
                <c:pt idx="19">
                  <c:v>9122.4680132924786</c:v>
                </c:pt>
                <c:pt idx="20">
                  <c:v>8515.9831967278915</c:v>
                </c:pt>
                <c:pt idx="21">
                  <c:v>7977.2793160742067</c:v>
                </c:pt>
                <c:pt idx="22">
                  <c:v>7496.2276772990062</c:v>
                </c:pt>
                <c:pt idx="23">
                  <c:v>7064.5136099927249</c:v>
                </c:pt>
                <c:pt idx="24">
                  <c:v>6675.2981136777225</c:v>
                </c:pt>
                <c:pt idx="25">
                  <c:v>6322.9112149589801</c:v>
                </c:pt>
                <c:pt idx="26">
                  <c:v>6002.6176083539294</c:v>
                </c:pt>
                <c:pt idx="27">
                  <c:v>5710.4356705879463</c:v>
                </c:pt>
                <c:pt idx="28">
                  <c:v>5442.9963410222754</c:v>
                </c:pt>
                <c:pt idx="29">
                  <c:v>5197.4320984243614</c:v>
                </c:pt>
                <c:pt idx="30">
                  <c:v>4971.2888849475703</c:v>
                </c:pt>
                <c:pt idx="31">
                  <c:v>4762.4556889138694</c:v>
                </c:pt>
                <c:pt idx="32">
                  <c:v>4569.107834685231</c:v>
                </c:pt>
                <c:pt idx="33">
                  <c:v>4389.6609986920103</c:v>
                </c:pt>
                <c:pt idx="34">
                  <c:v>4222.733682967857</c:v>
                </c:pt>
                <c:pt idx="35">
                  <c:v>4067.1164051907408</c:v>
                </c:pt>
                <c:pt idx="36">
                  <c:v>3921.7462586466372</c:v>
                </c:pt>
                <c:pt idx="37">
                  <c:v>3785.6857928721051</c:v>
                </c:pt>
                <c:pt idx="38">
                  <c:v>3658.1053916908627</c:v>
                </c:pt>
                <c:pt idx="39">
                  <c:v>3538.2684983786762</c:v>
                </c:pt>
                <c:pt idx="40">
                  <c:v>3425.5191711265256</c:v>
                </c:pt>
                <c:pt idx="41">
                  <c:v>3319.2715555816171</c:v>
                </c:pt>
                <c:pt idx="42">
                  <c:v>3219.0009422168341</c:v>
                </c:pt>
                <c:pt idx="43">
                  <c:v>3124.2361399472575</c:v>
                </c:pt>
                <c:pt idx="44">
                  <c:v>3034.5529477680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33F-4119-BABA-B0C0B8651B9D}"/>
            </c:ext>
          </c:extLst>
        </c:ser>
        <c:ser>
          <c:idx val="1"/>
          <c:order val="1"/>
          <c:tx>
            <c:strRef>
              <c:f>'Assist 2'!$I$3</c:f>
              <c:strCache>
                <c:ptCount val="1"/>
                <c:pt idx="0">
                  <c:v> Rp/TEUs.Miles (spcb)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ssist 2'!$D$4:$D$48</c:f>
              <c:numCache>
                <c:formatCode>_(* #,##0_);_(* \(#,##0\);_(* "-"_);_(@_)</c:formatCode>
                <c:ptCount val="45"/>
                <c:pt idx="0">
                  <c:v>15000</c:v>
                </c:pt>
                <c:pt idx="1">
                  <c:v>28760.493827160495</c:v>
                </c:pt>
                <c:pt idx="2">
                  <c:v>46930.864197530871</c:v>
                </c:pt>
                <c:pt idx="3">
                  <c:v>69511.111111111124</c:v>
                </c:pt>
                <c:pt idx="4">
                  <c:v>96501.234567901251</c:v>
                </c:pt>
                <c:pt idx="5">
                  <c:v>127901.23456790125</c:v>
                </c:pt>
                <c:pt idx="6">
                  <c:v>163711.11111111115</c:v>
                </c:pt>
                <c:pt idx="7">
                  <c:v>203930.86419753087</c:v>
                </c:pt>
                <c:pt idx="8">
                  <c:v>248560.49382716051</c:v>
                </c:pt>
                <c:pt idx="9">
                  <c:v>297600</c:v>
                </c:pt>
                <c:pt idx="10">
                  <c:v>351049.38271604932</c:v>
                </c:pt>
                <c:pt idx="11">
                  <c:v>408908.64197530854</c:v>
                </c:pt>
                <c:pt idx="12">
                  <c:v>471177.77777777758</c:v>
                </c:pt>
                <c:pt idx="13">
                  <c:v>537856.79012345651</c:v>
                </c:pt>
                <c:pt idx="14">
                  <c:v>608945.67901234527</c:v>
                </c:pt>
                <c:pt idx="15">
                  <c:v>684444.44444444391</c:v>
                </c:pt>
                <c:pt idx="16">
                  <c:v>764353.08641975245</c:v>
                </c:pt>
                <c:pt idx="17">
                  <c:v>848671.60493827099</c:v>
                </c:pt>
                <c:pt idx="18">
                  <c:v>937399.99999999919</c:v>
                </c:pt>
                <c:pt idx="19">
                  <c:v>1030538.2716049374</c:v>
                </c:pt>
                <c:pt idx="20">
                  <c:v>1128086.4197530854</c:v>
                </c:pt>
                <c:pt idx="21">
                  <c:v>1230044.4444444433</c:v>
                </c:pt>
                <c:pt idx="22">
                  <c:v>1336412.3456790112</c:v>
                </c:pt>
                <c:pt idx="23">
                  <c:v>1447190.1234567887</c:v>
                </c:pt>
                <c:pt idx="24">
                  <c:v>1562377.7777777761</c:v>
                </c:pt>
                <c:pt idx="25">
                  <c:v>1681975.3086419734</c:v>
                </c:pt>
                <c:pt idx="26">
                  <c:v>1805982.7160493808</c:v>
                </c:pt>
                <c:pt idx="27">
                  <c:v>1934399.9999999979</c:v>
                </c:pt>
                <c:pt idx="28">
                  <c:v>2067227.1604938249</c:v>
                </c:pt>
                <c:pt idx="29">
                  <c:v>2204464.1975308615</c:v>
                </c:pt>
                <c:pt idx="30">
                  <c:v>2346111.1111111082</c:v>
                </c:pt>
                <c:pt idx="31">
                  <c:v>2492167.9012345648</c:v>
                </c:pt>
                <c:pt idx="32">
                  <c:v>2642634.5679012313</c:v>
                </c:pt>
                <c:pt idx="33">
                  <c:v>2797511.1111111073</c:v>
                </c:pt>
                <c:pt idx="34">
                  <c:v>2956797.5308641936</c:v>
                </c:pt>
                <c:pt idx="35">
                  <c:v>3120493.8271604897</c:v>
                </c:pt>
                <c:pt idx="36">
                  <c:v>3288599.9999999953</c:v>
                </c:pt>
                <c:pt idx="37">
                  <c:v>3461116.0493827113</c:v>
                </c:pt>
                <c:pt idx="38">
                  <c:v>3638041.9753086367</c:v>
                </c:pt>
                <c:pt idx="39">
                  <c:v>3819377.7777777724</c:v>
                </c:pt>
                <c:pt idx="40">
                  <c:v>4005123.4567901175</c:v>
                </c:pt>
                <c:pt idx="41">
                  <c:v>4195279.0123456726</c:v>
                </c:pt>
                <c:pt idx="42">
                  <c:v>4389844.4444444375</c:v>
                </c:pt>
                <c:pt idx="43">
                  <c:v>4588819.7530864133</c:v>
                </c:pt>
                <c:pt idx="44">
                  <c:v>4792204.938271598</c:v>
                </c:pt>
              </c:numCache>
            </c:numRef>
          </c:cat>
          <c:val>
            <c:numRef>
              <c:f>'Assist 2'!$I$4:$I$48</c:f>
              <c:numCache>
                <c:formatCode>_("Rp"* #,##0_);_("Rp"* \(#,##0\);_("Rp"* "-"_);_(@_)</c:formatCode>
                <c:ptCount val="45"/>
                <c:pt idx="0">
                  <c:v>719181.09193937539</c:v>
                </c:pt>
                <c:pt idx="1">
                  <c:v>386452.27096340194</c:v>
                </c:pt>
                <c:pt idx="2">
                  <c:v>243792.65380289921</c:v>
                </c:pt>
                <c:pt idx="3">
                  <c:v>169300.15236863118</c:v>
                </c:pt>
                <c:pt idx="4">
                  <c:v>125336.04912958843</c:v>
                </c:pt>
                <c:pt idx="5">
                  <c:v>97120.258137291617</c:v>
                </c:pt>
                <c:pt idx="6">
                  <c:v>77872.80047903872</c:v>
                </c:pt>
                <c:pt idx="7">
                  <c:v>64117.241485999926</c:v>
                </c:pt>
                <c:pt idx="8">
                  <c:v>53919.776366254133</c:v>
                </c:pt>
                <c:pt idx="9">
                  <c:v>46132.957039955072</c:v>
                </c:pt>
                <c:pt idx="10">
                  <c:v>40040.262085019916</c:v>
                </c:pt>
                <c:pt idx="11">
                  <c:v>35173.996308075133</c:v>
                </c:pt>
                <c:pt idx="12">
                  <c:v>31219.199061127132</c:v>
                </c:pt>
                <c:pt idx="13">
                  <c:v>27956.576709976995</c:v>
                </c:pt>
                <c:pt idx="14">
                  <c:v>25229.633637323808</c:v>
                </c:pt>
                <c:pt idx="15">
                  <c:v>22924.129815814245</c:v>
                </c:pt>
                <c:pt idx="16">
                  <c:v>20955.151951601809</c:v>
                </c:pt>
                <c:pt idx="17">
                  <c:v>19258.305273728325</c:v>
                </c:pt>
                <c:pt idx="18">
                  <c:v>17784.103498496523</c:v>
                </c:pt>
                <c:pt idx="19">
                  <c:v>16493.963263939044</c:v>
                </c:pt>
                <c:pt idx="20">
                  <c:v>15357.547788804617</c:v>
                </c:pt>
                <c:pt idx="21">
                  <c:v>14350.280557282102</c:v>
                </c:pt>
                <c:pt idx="22">
                  <c:v>13452.677766916235</c:v>
                </c:pt>
                <c:pt idx="23">
                  <c:v>12648.764062090711</c:v>
                </c:pt>
                <c:pt idx="24">
                  <c:v>11925.418080087033</c:v>
                </c:pt>
                <c:pt idx="25">
                  <c:v>11271.776628391241</c:v>
                </c:pt>
                <c:pt idx="26">
                  <c:v>10678.779800348242</c:v>
                </c:pt>
                <c:pt idx="27">
                  <c:v>10138.82005912461</c:v>
                </c:pt>
                <c:pt idx="28">
                  <c:v>9645.4689053388302</c:v>
                </c:pt>
                <c:pt idx="29">
                  <c:v>9193.2620606671462</c:v>
                </c:pt>
                <c:pt idx="30">
                  <c:v>8777.5292262058192</c:v>
                </c:pt>
                <c:pt idx="31">
                  <c:v>8394.2581114960794</c:v>
                </c:pt>
                <c:pt idx="32">
                  <c:v>8039.9850409384899</c:v>
                </c:pt>
                <c:pt idx="33">
                  <c:v>7711.7063390210305</c:v>
                </c:pt>
                <c:pt idx="34">
                  <c:v>7406.8060849201338</c:v>
                </c:pt>
                <c:pt idx="35">
                  <c:v>7122.9968553253011</c:v>
                </c:pt>
                <c:pt idx="36">
                  <c:v>6858.2708424164266</c:v>
                </c:pt>
                <c:pt idx="37">
                  <c:v>6610.8593125318293</c:v>
                </c:pt>
                <c:pt idx="38">
                  <c:v>6379.1988104509592</c:v>
                </c:pt>
                <c:pt idx="39">
                  <c:v>6161.9028504158878</c:v>
                </c:pt>
                <c:pt idx="40">
                  <c:v>5957.7380941140927</c:v>
                </c:pt>
                <c:pt idx="41">
                  <c:v>5765.604216885833</c:v>
                </c:pt>
                <c:pt idx="42">
                  <c:v>5584.5168204222873</c:v>
                </c:pt>
                <c:pt idx="43">
                  <c:v>5413.5928735865364</c:v>
                </c:pt>
                <c:pt idx="44">
                  <c:v>5252.0382604930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33F-4119-BABA-B0C0B8651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1472680"/>
        <c:axId val="511467584"/>
      </c:lineChart>
      <c:catAx>
        <c:axId val="511472680"/>
        <c:scaling>
          <c:orientation val="minMax"/>
        </c:scaling>
        <c:delete val="0"/>
        <c:axPos val="b"/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67584"/>
        <c:crosses val="autoZero"/>
        <c:auto val="1"/>
        <c:lblAlgn val="ctr"/>
        <c:lblOffset val="100"/>
        <c:noMultiLvlLbl val="0"/>
      </c:catAx>
      <c:valAx>
        <c:axId val="51146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2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MBON (LOAD FACTOR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UKURAN PETIKEMAS'!$TD$6:$TD$9</c:f>
              <c:numCache>
                <c:formatCode>0%</c:formatCode>
                <c:ptCount val="4"/>
                <c:pt idx="0">
                  <c:v>1</c:v>
                </c:pt>
                <c:pt idx="1">
                  <c:v>0.75</c:v>
                </c:pt>
                <c:pt idx="2">
                  <c:v>0.5</c:v>
                </c:pt>
                <c:pt idx="3">
                  <c:v>0.25</c:v>
                </c:pt>
              </c:numCache>
            </c:numRef>
          </c:cat>
          <c:val>
            <c:numRef>
              <c:f>'MODEL UKURAN PETIKEMAS'!$TG$6:$TG$9</c:f>
              <c:numCache>
                <c:formatCode>_("Rp"* #,##0_);_("Rp"* \(#,##0\);_("Rp"* "-"_);_(@_)</c:formatCode>
                <c:ptCount val="4"/>
                <c:pt idx="0">
                  <c:v>3140204.9430317217</c:v>
                </c:pt>
                <c:pt idx="1">
                  <c:v>200596.20044139028</c:v>
                </c:pt>
                <c:pt idx="2">
                  <c:v>-5355201.0331115033</c:v>
                </c:pt>
                <c:pt idx="3">
                  <c:v>-41945977.31639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BB-48CB-ADE1-24D400DFB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5013440"/>
        <c:axId val="575015792"/>
      </c:barChart>
      <c:catAx>
        <c:axId val="575013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ad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5792"/>
        <c:crosses val="autoZero"/>
        <c:auto val="1"/>
        <c:lblAlgn val="ctr"/>
        <c:lblOffset val="100"/>
        <c:noMultiLvlLbl val="0"/>
      </c:catAx>
      <c:valAx>
        <c:axId val="575015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/rug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3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MBON (PERMINTAAN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UKURAN PETIKEMAS'!$TE$13:$TE$21</c:f>
              <c:numCache>
                <c:formatCode>_(* #,##0_);_(* \(#,##0\);_(* "-"_);_(@_)</c:formatCode>
                <c:ptCount val="9"/>
                <c:pt idx="0">
                  <c:v>29223.6328125</c:v>
                </c:pt>
                <c:pt idx="1">
                  <c:v>23378.90625</c:v>
                </c:pt>
                <c:pt idx="2">
                  <c:v>18703.125</c:v>
                </c:pt>
                <c:pt idx="3">
                  <c:v>14962.5</c:v>
                </c:pt>
                <c:pt idx="4">
                  <c:v>11970</c:v>
                </c:pt>
                <c:pt idx="5">
                  <c:v>8977.5</c:v>
                </c:pt>
                <c:pt idx="6">
                  <c:v>6733.125</c:v>
                </c:pt>
                <c:pt idx="7">
                  <c:v>5049.84375</c:v>
                </c:pt>
                <c:pt idx="8">
                  <c:v>3787.3828125</c:v>
                </c:pt>
              </c:numCache>
            </c:numRef>
          </c:cat>
          <c:val>
            <c:numRef>
              <c:f>'MODEL UKURAN PETIKEMAS'!$TH$13:$TH$21</c:f>
              <c:numCache>
                <c:formatCode>_("Rp"* #,##0_);_("Rp"* \(#,##0\);_("Rp"* "-"_);_(@_)</c:formatCode>
                <c:ptCount val="9"/>
                <c:pt idx="0">
                  <c:v>2497965.8031146592</c:v>
                </c:pt>
                <c:pt idx="1">
                  <c:v>3037490.4704616098</c:v>
                </c:pt>
                <c:pt idx="2">
                  <c:v>2345774.4613051815</c:v>
                </c:pt>
                <c:pt idx="3">
                  <c:v>1437854.012427792</c:v>
                </c:pt>
                <c:pt idx="4">
                  <c:v>3140204.8540728958</c:v>
                </c:pt>
                <c:pt idx="5">
                  <c:v>2194454.3864922822</c:v>
                </c:pt>
                <c:pt idx="6">
                  <c:v>933453.76305146329</c:v>
                </c:pt>
                <c:pt idx="7">
                  <c:v>-587601.00364054181</c:v>
                </c:pt>
                <c:pt idx="8">
                  <c:v>-2936232.8216880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D3-4C80-BF11-96BE6A0EA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5018928"/>
        <c:axId val="575018144"/>
      </c:barChart>
      <c:catAx>
        <c:axId val="575018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8144"/>
        <c:crosses val="autoZero"/>
        <c:auto val="1"/>
        <c:lblAlgn val="ctr"/>
        <c:lblOffset val="100"/>
        <c:noMultiLvlLbl val="0"/>
      </c:catAx>
      <c:valAx>
        <c:axId val="575018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/rug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8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SERUI (LOAD FACTOR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UKURAN PETIKEMAS'!$TD$74:$TD$77</c:f>
              <c:numCache>
                <c:formatCode>0%</c:formatCode>
                <c:ptCount val="4"/>
                <c:pt idx="0">
                  <c:v>1</c:v>
                </c:pt>
                <c:pt idx="1">
                  <c:v>0.75</c:v>
                </c:pt>
                <c:pt idx="2">
                  <c:v>0.5</c:v>
                </c:pt>
                <c:pt idx="3">
                  <c:v>0.25</c:v>
                </c:pt>
              </c:numCache>
            </c:numRef>
          </c:cat>
          <c:val>
            <c:numRef>
              <c:f>'MODEL UKURAN PETIKEMAS'!$TG$74:$TG$77</c:f>
              <c:numCache>
                <c:formatCode>_("Rp"* #,##0_);_("Rp"* \(#,##0\);_("Rp"* "-"_);_(@_)</c:formatCode>
                <c:ptCount val="4"/>
                <c:pt idx="0">
                  <c:v>10054390.50154072</c:v>
                </c:pt>
                <c:pt idx="1">
                  <c:v>8740307.901883781</c:v>
                </c:pt>
                <c:pt idx="2">
                  <c:v>2580615.80376756</c:v>
                </c:pt>
                <c:pt idx="3">
                  <c:v>-31963468.51454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20-48AF-B2C6-A1D23881C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5018536"/>
        <c:axId val="575013832"/>
      </c:barChart>
      <c:catAx>
        <c:axId val="575018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ad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3832"/>
        <c:crosses val="autoZero"/>
        <c:auto val="1"/>
        <c:lblAlgn val="ctr"/>
        <c:lblOffset val="100"/>
        <c:noMultiLvlLbl val="0"/>
      </c:catAx>
      <c:valAx>
        <c:axId val="575013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</a:t>
                </a:r>
                <a:r>
                  <a:rPr lang="en-US" baseline="0"/>
                  <a:t> / Rugi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8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ERUI (PERMINTAAN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DEL UKURAN PETIKEMAS'!$TE$81:$TE$96</c:f>
              <c:numCache>
                <c:formatCode>_(* #,##0_);_(* \(#,##0\);_(* "-"_);_(@_)</c:formatCode>
                <c:ptCount val="16"/>
                <c:pt idx="0">
                  <c:v>11911.392211914063</c:v>
                </c:pt>
                <c:pt idx="1">
                  <c:v>9529.11376953125</c:v>
                </c:pt>
                <c:pt idx="2">
                  <c:v>7623.291015625</c:v>
                </c:pt>
                <c:pt idx="3">
                  <c:v>6098.6328125</c:v>
                </c:pt>
                <c:pt idx="4">
                  <c:v>4878.90625</c:v>
                </c:pt>
                <c:pt idx="5">
                  <c:v>3903.125</c:v>
                </c:pt>
                <c:pt idx="6">
                  <c:v>3122.5</c:v>
                </c:pt>
                <c:pt idx="7">
                  <c:v>2498</c:v>
                </c:pt>
                <c:pt idx="8">
                  <c:v>1873.5</c:v>
                </c:pt>
                <c:pt idx="9">
                  <c:v>1405.125</c:v>
                </c:pt>
                <c:pt idx="10">
                  <c:v>1053.84375</c:v>
                </c:pt>
                <c:pt idx="11">
                  <c:v>790.3828125</c:v>
                </c:pt>
                <c:pt idx="12">
                  <c:v>592.787109375</c:v>
                </c:pt>
                <c:pt idx="13">
                  <c:v>444.59033203125</c:v>
                </c:pt>
                <c:pt idx="14">
                  <c:v>333.4427490234375</c:v>
                </c:pt>
                <c:pt idx="15">
                  <c:v>250.08206176757813</c:v>
                </c:pt>
              </c:numCache>
            </c:numRef>
          </c:cat>
          <c:val>
            <c:numRef>
              <c:f>'MODEL UKURAN PETIKEMAS'!$TH$81:$TH$96</c:f>
              <c:numCache>
                <c:formatCode>_("Rp"* #,##0_);_("Rp"* \(#,##0\);_("Rp"* "-"_);_(@_)</c:formatCode>
                <c:ptCount val="16"/>
                <c:pt idx="0">
                  <c:v>5140262.5996829998</c:v>
                </c:pt>
                <c:pt idx="1">
                  <c:v>5811826.985041365</c:v>
                </c:pt>
                <c:pt idx="2">
                  <c:v>4972371.5033434127</c:v>
                </c:pt>
                <c:pt idx="3">
                  <c:v>4115951.0048498865</c:v>
                </c:pt>
                <c:pt idx="4">
                  <c:v>2804301.8146968372</c:v>
                </c:pt>
                <c:pt idx="5">
                  <c:v>4761303.2815751825</c:v>
                </c:pt>
                <c:pt idx="6">
                  <c:v>4113332.9252620786</c:v>
                </c:pt>
                <c:pt idx="7">
                  <c:v>3146388.4909148794</c:v>
                </c:pt>
                <c:pt idx="8">
                  <c:v>488271.17396409065</c:v>
                </c:pt>
                <c:pt idx="9">
                  <c:v>-2358189.742166657</c:v>
                </c:pt>
                <c:pt idx="10">
                  <c:v>-5223210.2883805782</c:v>
                </c:pt>
                <c:pt idx="11">
                  <c:v>-10283585.250390794</c:v>
                </c:pt>
                <c:pt idx="12">
                  <c:v>-16203853.488365531</c:v>
                </c:pt>
                <c:pt idx="13">
                  <c:v>-22995013.301613338</c:v>
                </c:pt>
                <c:pt idx="14">
                  <c:v>-36460017.735484459</c:v>
                </c:pt>
                <c:pt idx="15">
                  <c:v>-54413356.98064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14-4091-A668-08FF96232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5019320"/>
        <c:axId val="575014224"/>
      </c:barChart>
      <c:catAx>
        <c:axId val="575019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4224"/>
        <c:crosses val="autoZero"/>
        <c:auto val="1"/>
        <c:lblAlgn val="ctr"/>
        <c:lblOffset val="100"/>
        <c:noMultiLvlLbl val="0"/>
      </c:catAx>
      <c:valAx>
        <c:axId val="57501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</a:t>
                </a:r>
                <a:r>
                  <a:rPr lang="en-US" baseline="0"/>
                  <a:t> / Rugi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9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UKURAN PETIKEMAS'!$TR$5</c:f>
              <c:strCache>
                <c:ptCount val="1"/>
                <c:pt idx="0">
                  <c:v>BATULICI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8AD-436D-9E45-AD5B6F51893F}"/>
              </c:ext>
            </c:extLst>
          </c:dPt>
          <c:cat>
            <c:numRef>
              <c:f>'MODEL UKURAN PETIKEMAS'!$TS$6:$TS$9</c:f>
              <c:numCache>
                <c:formatCode>0%</c:formatCode>
                <c:ptCount val="4"/>
                <c:pt idx="0">
                  <c:v>1</c:v>
                </c:pt>
                <c:pt idx="1">
                  <c:v>0.75</c:v>
                </c:pt>
                <c:pt idx="2">
                  <c:v>0.5</c:v>
                </c:pt>
                <c:pt idx="3">
                  <c:v>0.25</c:v>
                </c:pt>
              </c:numCache>
            </c:numRef>
          </c:cat>
          <c:val>
            <c:numRef>
              <c:f>'MODEL UKURAN PETIKEMAS'!$TV$6:$TV$9</c:f>
              <c:numCache>
                <c:formatCode>_("Rp"* #,##0_);_("Rp"* \(#,##0\);_("Rp"* "-"_);_(@_)</c:formatCode>
                <c:ptCount val="4"/>
                <c:pt idx="0">
                  <c:v>5282406.1899650749</c:v>
                </c:pt>
                <c:pt idx="1">
                  <c:v>2974308.9195419</c:v>
                </c:pt>
                <c:pt idx="2">
                  <c:v>1885593.8864003615</c:v>
                </c:pt>
                <c:pt idx="3">
                  <c:v>-14190438.17869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AD-436D-9E45-AD5B6F518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75020104"/>
        <c:axId val="575015008"/>
      </c:barChart>
      <c:catAx>
        <c:axId val="5750201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ad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5008"/>
        <c:crosses val="autoZero"/>
        <c:auto val="1"/>
        <c:lblAlgn val="ctr"/>
        <c:lblOffset val="100"/>
        <c:noMultiLvlLbl val="0"/>
      </c:catAx>
      <c:valAx>
        <c:axId val="57501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/Rugi</a:t>
                </a:r>
                <a:r>
                  <a:rPr lang="en-US" baseline="0"/>
                  <a:t> (Rp/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20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111-4707-9A3B-D2325E55C076}"/>
              </c:ext>
            </c:extLst>
          </c:dPt>
          <c:dPt>
            <c:idx val="1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111-4707-9A3B-D2325E55C076}"/>
              </c:ext>
            </c:extLst>
          </c:dPt>
          <c:dPt>
            <c:idx val="1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111-4707-9A3B-D2325E55C076}"/>
              </c:ext>
            </c:extLst>
          </c:dPt>
          <c:dPt>
            <c:idx val="14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111-4707-9A3B-D2325E55C076}"/>
              </c:ext>
            </c:extLst>
          </c:dPt>
          <c:dPt>
            <c:idx val="15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111-4707-9A3B-D2325E55C076}"/>
              </c:ext>
            </c:extLst>
          </c:dPt>
          <c:cat>
            <c:numRef>
              <c:f>'MODEL UKURAN PETIKEMAS'!$TT$13:$TT$28</c:f>
              <c:numCache>
                <c:formatCode>_(* #,##0_);_(* \(#,##0\);_(* "-"_);_(@_)</c:formatCode>
                <c:ptCount val="16"/>
                <c:pt idx="0">
                  <c:v>29223.6328125</c:v>
                </c:pt>
                <c:pt idx="1">
                  <c:v>23378.90625</c:v>
                </c:pt>
                <c:pt idx="2">
                  <c:v>18703.125</c:v>
                </c:pt>
                <c:pt idx="3">
                  <c:v>14962.5</c:v>
                </c:pt>
                <c:pt idx="4">
                  <c:v>6006</c:v>
                </c:pt>
                <c:pt idx="5">
                  <c:v>8977.5</c:v>
                </c:pt>
                <c:pt idx="6">
                  <c:v>6733.125</c:v>
                </c:pt>
                <c:pt idx="7">
                  <c:v>5049.84375</c:v>
                </c:pt>
                <c:pt idx="8">
                  <c:v>3787.3828125</c:v>
                </c:pt>
                <c:pt idx="9">
                  <c:v>2840.537109375</c:v>
                </c:pt>
                <c:pt idx="10">
                  <c:v>2130.40283203125</c:v>
                </c:pt>
                <c:pt idx="11">
                  <c:v>1597.8021240234375</c:v>
                </c:pt>
                <c:pt idx="12">
                  <c:v>1198.3515930175781</c:v>
                </c:pt>
                <c:pt idx="13">
                  <c:v>898.76369476318359</c:v>
                </c:pt>
                <c:pt idx="14">
                  <c:v>674.0727710723877</c:v>
                </c:pt>
                <c:pt idx="15">
                  <c:v>505.55457830429077</c:v>
                </c:pt>
              </c:numCache>
            </c:numRef>
          </c:cat>
          <c:val>
            <c:numRef>
              <c:f>'MODEL UKURAN PETIKEMAS'!$TW$13:$TW$28</c:f>
              <c:numCache>
                <c:formatCode>_("Rp"* #,##0_);_("Rp"* \(#,##0\);_("Rp"* "-"_);_(@_)</c:formatCode>
                <c:ptCount val="16"/>
                <c:pt idx="0">
                  <c:v>3152993.969635298</c:v>
                </c:pt>
                <c:pt idx="1">
                  <c:v>3022454.328816874</c:v>
                </c:pt>
                <c:pt idx="2">
                  <c:v>3023845.3569060606</c:v>
                </c:pt>
                <c:pt idx="3">
                  <c:v>3227813.5456848494</c:v>
                </c:pt>
                <c:pt idx="4">
                  <c:v>2462932.837764394</c:v>
                </c:pt>
                <c:pt idx="5">
                  <c:v>3097616.5759614124</c:v>
                </c:pt>
                <c:pt idx="6">
                  <c:v>2297469.7738734018</c:v>
                </c:pt>
                <c:pt idx="7">
                  <c:v>1310021.5137791475</c:v>
                </c:pt>
                <c:pt idx="8">
                  <c:v>3177406.0546005722</c:v>
                </c:pt>
                <c:pt idx="9">
                  <c:v>2139970.1985886702</c:v>
                </c:pt>
                <c:pt idx="10">
                  <c:v>733138.60813621059</c:v>
                </c:pt>
                <c:pt idx="11">
                  <c:v>-1126914.3241760097</c:v>
                </c:pt>
                <c:pt idx="12">
                  <c:v>-3565058.1762605887</c:v>
                </c:pt>
                <c:pt idx="13">
                  <c:v>-6927721.2439245954</c:v>
                </c:pt>
                <c:pt idx="14">
                  <c:v>-11224931.003780104</c:v>
                </c:pt>
                <c:pt idx="15">
                  <c:v>-17103616.814544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11-4707-9A3B-D2325E55C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5015400"/>
        <c:axId val="575016576"/>
      </c:barChart>
      <c:catAx>
        <c:axId val="575015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</a:t>
                </a:r>
                <a:r>
                  <a:rPr lang="en-US" baseline="0"/>
                  <a:t> (TEUs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6576"/>
        <c:crosses val="autoZero"/>
        <c:auto val="1"/>
        <c:lblAlgn val="ctr"/>
        <c:lblOffset val="100"/>
        <c:noMultiLvlLbl val="0"/>
      </c:catAx>
      <c:valAx>
        <c:axId val="57501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/Rug i(Rp/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5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7B-42F2-9EA8-589F0710CEC4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7B-42F2-9EA8-589F0710CEC4}"/>
              </c:ext>
            </c:extLst>
          </c:dPt>
          <c:cat>
            <c:numRef>
              <c:f>'MODEL UKURAN PETIKEMAS'!$TS$45:$TS$48</c:f>
              <c:numCache>
                <c:formatCode>0%</c:formatCode>
                <c:ptCount val="4"/>
                <c:pt idx="0">
                  <c:v>1</c:v>
                </c:pt>
                <c:pt idx="1">
                  <c:v>0.75</c:v>
                </c:pt>
                <c:pt idx="2">
                  <c:v>0.5</c:v>
                </c:pt>
                <c:pt idx="3">
                  <c:v>0.25</c:v>
                </c:pt>
              </c:numCache>
            </c:numRef>
          </c:cat>
          <c:val>
            <c:numRef>
              <c:f>'MODEL UKURAN PETIKEMAS'!$TV$45:$TV$48</c:f>
              <c:numCache>
                <c:formatCode>_("Rp"* #,##0_);_("Rp"* \(#,##0\);_("Rp"* "-"_);_(@_)</c:formatCode>
                <c:ptCount val="4"/>
                <c:pt idx="0">
                  <c:v>3322801.2533777272</c:v>
                </c:pt>
                <c:pt idx="1">
                  <c:v>707327.88489121385</c:v>
                </c:pt>
                <c:pt idx="2">
                  <c:v>-7727573.7369158491</c:v>
                </c:pt>
                <c:pt idx="3">
                  <c:v>-61109108.013980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7B-42F2-9EA8-589F0710C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4993056"/>
        <c:axId val="574993448"/>
      </c:barChart>
      <c:catAx>
        <c:axId val="574993056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3448"/>
        <c:crosses val="autoZero"/>
        <c:auto val="1"/>
        <c:lblAlgn val="ctr"/>
        <c:lblOffset val="100"/>
        <c:noMultiLvlLbl val="0"/>
      </c:catAx>
      <c:valAx>
        <c:axId val="574993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3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4EC-49D1-8224-FD1D788AAF05}"/>
              </c:ext>
            </c:extLst>
          </c:dPt>
          <c:dPt>
            <c:idx val="1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4EC-49D1-8224-FD1D788AAF05}"/>
              </c:ext>
            </c:extLst>
          </c:dPt>
          <c:dPt>
            <c:idx val="14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4EC-49D1-8224-FD1D788AAF05}"/>
              </c:ext>
            </c:extLst>
          </c:dPt>
          <c:dPt>
            <c:idx val="15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4EC-49D1-8224-FD1D788AAF05}"/>
              </c:ext>
            </c:extLst>
          </c:dPt>
          <c:cat>
            <c:numRef>
              <c:f>'MODEL UKURAN PETIKEMAS'!$TT$52:$TT$67</c:f>
              <c:numCache>
                <c:formatCode>_(* #,##0_);_(* \(#,##0\);_(* "-"_);_(@_)</c:formatCode>
                <c:ptCount val="16"/>
                <c:pt idx="0">
                  <c:v>82725.286483764648</c:v>
                </c:pt>
                <c:pt idx="1">
                  <c:v>66180.229187011719</c:v>
                </c:pt>
                <c:pt idx="2">
                  <c:v>52944.183349609375</c:v>
                </c:pt>
                <c:pt idx="3">
                  <c:v>42355.3466796875</c:v>
                </c:pt>
                <c:pt idx="4">
                  <c:v>33884.27734375</c:v>
                </c:pt>
                <c:pt idx="5">
                  <c:v>27107.421875</c:v>
                </c:pt>
                <c:pt idx="6">
                  <c:v>21685.9375</c:v>
                </c:pt>
                <c:pt idx="7">
                  <c:v>17348.75</c:v>
                </c:pt>
                <c:pt idx="8">
                  <c:v>13879</c:v>
                </c:pt>
                <c:pt idx="9">
                  <c:v>10409.25</c:v>
                </c:pt>
                <c:pt idx="10">
                  <c:v>7806.9375</c:v>
                </c:pt>
                <c:pt idx="11">
                  <c:v>5855.203125</c:v>
                </c:pt>
                <c:pt idx="12">
                  <c:v>4391.40234375</c:v>
                </c:pt>
                <c:pt idx="13">
                  <c:v>3293.5517578125</c:v>
                </c:pt>
                <c:pt idx="14">
                  <c:v>2470.163818359375</c:v>
                </c:pt>
                <c:pt idx="15">
                  <c:v>1852.6228637695313</c:v>
                </c:pt>
              </c:numCache>
            </c:numRef>
          </c:cat>
          <c:val>
            <c:numRef>
              <c:f>'MODEL UKURAN PETIKEMAS'!$TW$52:$TW$67</c:f>
              <c:numCache>
                <c:formatCode>_("Rp"* #,##0_);_("Rp"* \(#,##0\);_("Rp"* "-"_);_(@_)</c:formatCode>
                <c:ptCount val="16"/>
                <c:pt idx="0">
                  <c:v>3149097.0328593506</c:v>
                </c:pt>
                <c:pt idx="1">
                  <c:v>3175289.4296439076</c:v>
                </c:pt>
                <c:pt idx="2">
                  <c:v>3371844.5138577754</c:v>
                </c:pt>
                <c:pt idx="3">
                  <c:v>3235355.7128988169</c:v>
                </c:pt>
                <c:pt idx="4">
                  <c:v>3184198.6879289858</c:v>
                </c:pt>
                <c:pt idx="5">
                  <c:v>3376147.0123565895</c:v>
                </c:pt>
                <c:pt idx="6">
                  <c:v>2656340.7957530655</c:v>
                </c:pt>
                <c:pt idx="7">
                  <c:v>3322790.019185476</c:v>
                </c:pt>
                <c:pt idx="8">
                  <c:v>2212041.3134647943</c:v>
                </c:pt>
                <c:pt idx="9">
                  <c:v>805054.93872181885</c:v>
                </c:pt>
                <c:pt idx="10">
                  <c:v>2384989.1735073915</c:v>
                </c:pt>
                <c:pt idx="11">
                  <c:v>1068546.2630236223</c:v>
                </c:pt>
                <c:pt idx="12">
                  <c:v>-686710.95095473714</c:v>
                </c:pt>
                <c:pt idx="13">
                  <c:v>-2325311.4479212966</c:v>
                </c:pt>
                <c:pt idx="14">
                  <c:v>-6069539.7883313447</c:v>
                </c:pt>
                <c:pt idx="15">
                  <c:v>-8982607.3384941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4EC-49D1-8224-FD1D788AA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4991488"/>
        <c:axId val="574994232"/>
      </c:barChart>
      <c:catAx>
        <c:axId val="574991488"/>
        <c:scaling>
          <c:orientation val="minMax"/>
        </c:scaling>
        <c:delete val="0"/>
        <c:axPos val="b"/>
        <c:numFmt formatCode="_(* #,##0_);_(* \(#,##0\);_(* &quot;-&quot;_);_(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4232"/>
        <c:crosses val="autoZero"/>
        <c:auto val="1"/>
        <c:lblAlgn val="ctr"/>
        <c:lblOffset val="100"/>
        <c:noMultiLvlLbl val="0"/>
      </c:catAx>
      <c:valAx>
        <c:axId val="574994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1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KENARIO PETIKEMAS'!$BA$2</c:f>
              <c:strCache>
                <c:ptCount val="1"/>
                <c:pt idx="0">
                  <c:v>PKTM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38527669050621083"/>
                  <c:y val="-0.123098807166406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SKENARIO PETIKEMAS'!$BB$3:$BB$12</c:f>
              <c:numCache>
                <c:formatCode>General</c:formatCode>
                <c:ptCount val="10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5000000</c:v>
                </c:pt>
                <c:pt idx="4">
                  <c:v>6250000</c:v>
                </c:pt>
                <c:pt idx="5">
                  <c:v>7500000</c:v>
                </c:pt>
                <c:pt idx="6">
                  <c:v>7500000</c:v>
                </c:pt>
                <c:pt idx="7">
                  <c:v>10000000</c:v>
                </c:pt>
                <c:pt idx="8">
                  <c:v>11250000</c:v>
                </c:pt>
              </c:numCache>
            </c:numRef>
          </c:xVal>
          <c:yVal>
            <c:numRef>
              <c:f>'SKENARIO PETIKEMAS'!$BC$3:$BC$12</c:f>
              <c:numCache>
                <c:formatCode>_(* #,##0_);_(* \(#,##0\);_(* "-"_);_(@_)</c:formatCode>
                <c:ptCount val="10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240.9638649084269</c:v>
                </c:pt>
                <c:pt idx="4">
                  <c:v>301.20482894231912</c:v>
                </c:pt>
                <c:pt idx="5">
                  <c:v>238.09523824672237</c:v>
                </c:pt>
                <c:pt idx="6">
                  <c:v>272.72728782086551</c:v>
                </c:pt>
                <c:pt idx="7">
                  <c:v>303.03030695738914</c:v>
                </c:pt>
                <c:pt idx="8">
                  <c:v>357.14286443344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B5-4C9F-B05A-BF2A2D23A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996192"/>
        <c:axId val="575000112"/>
      </c:scatterChart>
      <c:valAx>
        <c:axId val="5749961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0112"/>
        <c:crosses val="autoZero"/>
        <c:crossBetween val="midCat"/>
      </c:valAx>
      <c:valAx>
        <c:axId val="575000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6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KENARIO PETIKEMAS'!$BA$2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484180756475209"/>
                  <c:y val="-6.000802583827737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SKENARIO PETIKEMAS'!$BB$24:$BB$33</c:f>
              <c:numCache>
                <c:formatCode>General</c:formatCode>
                <c:ptCount val="10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5000000</c:v>
                </c:pt>
                <c:pt idx="4">
                  <c:v>6250000</c:v>
                </c:pt>
                <c:pt idx="5">
                  <c:v>7500000</c:v>
                </c:pt>
                <c:pt idx="6">
                  <c:v>7500000</c:v>
                </c:pt>
                <c:pt idx="7">
                  <c:v>10000000</c:v>
                </c:pt>
                <c:pt idx="8">
                  <c:v>11250000</c:v>
                </c:pt>
              </c:numCache>
            </c:numRef>
          </c:xVal>
          <c:yVal>
            <c:numRef>
              <c:f>'SKENARIO PETIKEMAS'!$BC$24:$BC$33</c:f>
              <c:numCache>
                <c:formatCode>_(* #,##0_);_(* \(#,##0\);_(* "-"_);_(@_)</c:formatCode>
                <c:ptCount val="10"/>
                <c:pt idx="0">
                  <c:v>91</c:v>
                </c:pt>
                <c:pt idx="1">
                  <c:v>136.36363850757655</c:v>
                </c:pt>
                <c:pt idx="2">
                  <c:v>240.9638649084269</c:v>
                </c:pt>
                <c:pt idx="3">
                  <c:v>240.9638649084269</c:v>
                </c:pt>
                <c:pt idx="4">
                  <c:v>180</c:v>
                </c:pt>
                <c:pt idx="5">
                  <c:v>361.44579233153638</c:v>
                </c:pt>
                <c:pt idx="6">
                  <c:v>361.44579233153638</c:v>
                </c:pt>
                <c:pt idx="7">
                  <c:v>181.81818338299257</c:v>
                </c:pt>
                <c:pt idx="8">
                  <c:v>357.14286443344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CC-437B-BEBB-76053ED65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994624"/>
        <c:axId val="574997760"/>
      </c:scatterChart>
      <c:valAx>
        <c:axId val="5749946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7760"/>
        <c:crosses val="autoZero"/>
        <c:crossBetween val="midCat"/>
      </c:valAx>
      <c:valAx>
        <c:axId val="574997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4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6</cx:f>
      </cx:strDim>
      <cx:numDim type="val">
        <cx:f>_xlchart.v1.38</cx:f>
      </cx:numDim>
    </cx:data>
    <cx:data id="1">
      <cx:strDim type="cat">
        <cx:f>_xlchart.v1.36</cx:f>
      </cx:strDim>
      <cx:numDim type="val">
        <cx:f>_xlchart.v1.40</cx:f>
      </cx:numDim>
    </cx:data>
    <cx:data id="2">
      <cx:strDim type="cat">
        <cx:f>_xlchart.v1.36</cx:f>
      </cx:strDim>
      <cx:numDim type="val">
        <cx:f>_xlchart.v1.42</cx:f>
      </cx:numDim>
    </cx:data>
    <cx:data id="3">
      <cx:strDim type="cat">
        <cx:f>_xlchart.v1.36</cx:f>
      </cx:strDim>
      <cx:numDim type="val">
        <cx:f>_xlchart.v1.44</cx:f>
      </cx:numDim>
    </cx:data>
    <cx:data id="4">
      <cx:strDim type="cat">
        <cx:f>_xlchart.v1.36</cx:f>
      </cx:strDim>
      <cx:numDim type="val">
        <cx:f>_xlchart.v1.46</cx:f>
      </cx:numDim>
    </cx:data>
    <cx:data id="5">
      <cx:strDim type="cat">
        <cx:f>_xlchart.v1.36</cx:f>
      </cx:strDim>
      <cx:numDim type="val">
        <cx:f>_xlchart.v1.48</cx:f>
      </cx:numDim>
    </cx:data>
    <cx:data id="6">
      <cx:strDim type="cat">
        <cx:f>_xlchart.v1.36</cx:f>
      </cx:strDim>
      <cx:numDim type="val">
        <cx:f>_xlchart.v1.50</cx:f>
      </cx:numDim>
    </cx:data>
    <cx:data id="7">
      <cx:strDim type="cat">
        <cx:f>_xlchart.v1.36</cx:f>
      </cx:strDim>
      <cx:numDim type="val">
        <cx:f>_xlchart.v1.52</cx:f>
      </cx:numDim>
    </cx:data>
    <cx:data id="8">
      <cx:strDim type="cat">
        <cx:f>_xlchart.v1.36</cx:f>
      </cx:strDim>
      <cx:numDim type="val">
        <cx:f>_xlchart.v1.54</cx:f>
      </cx:numDim>
    </cx:data>
    <cx:data id="9">
      <cx:strDim type="cat">
        <cx:f>_xlchart.v1.36</cx:f>
      </cx:strDim>
      <cx:numDim type="val">
        <cx:f>_xlchart.v1.56</cx:f>
      </cx:numDim>
    </cx:data>
    <cx:data id="10">
      <cx:strDim type="cat">
        <cx:f>_xlchart.v1.36</cx:f>
      </cx:strDim>
      <cx:numDim type="val">
        <cx:f>_xlchart.v1.58</cx:f>
      </cx:numDim>
    </cx:data>
    <cx:data id="11">
      <cx:strDim type="cat">
        <cx:f>_xlchart.v1.36</cx:f>
      </cx:strDim>
      <cx:numDim type="val">
        <cx:f>_xlchart.v1.60</cx:f>
      </cx:numDim>
    </cx:data>
    <cx:data id="12">
      <cx:strDim type="cat">
        <cx:f>_xlchart.v1.36</cx:f>
      </cx:strDim>
      <cx:numDim type="val">
        <cx:f>_xlchart.v1.62</cx:f>
      </cx:numDim>
    </cx:data>
    <cx:data id="13">
      <cx:strDim type="cat">
        <cx:f>_xlchart.v1.36</cx:f>
      </cx:strDim>
      <cx:numDim type="val">
        <cx:f>_xlchart.v1.64</cx:f>
      </cx:numDim>
    </cx:data>
    <cx:data id="14">
      <cx:strDim type="cat">
        <cx:f>_xlchart.v1.36</cx:f>
      </cx:strDim>
      <cx:numDim type="val">
        <cx:f>_xlchart.v1.66</cx:f>
      </cx:numDim>
    </cx:data>
    <cx:data id="15">
      <cx:strDim type="cat">
        <cx:f>_xlchart.v1.36</cx:f>
      </cx:strDim>
      <cx:numDim type="val">
        <cx:f>_xlchart.v1.68</cx:f>
      </cx:numDim>
    </cx:data>
    <cx:data id="16">
      <cx:strDim type="cat">
        <cx:f>_xlchart.v1.36</cx:f>
      </cx:strDim>
      <cx:numDim type="val">
        <cx:f>_xlchart.v1.70</cx:f>
      </cx:numDim>
    </cx:data>
    <cx:data id="17">
      <cx:strDim type="cat">
        <cx:f>_xlchart.v1.36</cx:f>
      </cx:strDim>
      <cx:numDim type="val">
        <cx:f>_xlchart.v1.72</cx:f>
      </cx:numDim>
    </cx:data>
    <cx:data id="18">
      <cx:strDim type="cat">
        <cx:f>_xlchart.v1.36</cx:f>
      </cx:strDim>
      <cx:numDim type="val">
        <cx:f>_xlchart.v1.74</cx:f>
      </cx:numDim>
    </cx:data>
    <cx:data id="19">
      <cx:strDim type="cat">
        <cx:f>_xlchart.v1.36</cx:f>
      </cx:strDim>
      <cx:numDim type="val">
        <cx:f>_xlchart.v1.76</cx:f>
      </cx:numDim>
    </cx:data>
    <cx:data id="20">
      <cx:strDim type="cat">
        <cx:f>_xlchart.v1.36</cx:f>
      </cx:strDim>
      <cx:numDim type="val">
        <cx:f>_xlchart.v1.78</cx:f>
      </cx:numDim>
    </cx:data>
    <cx:data id="21">
      <cx:strDim type="cat">
        <cx:f>_xlchart.v1.36</cx:f>
      </cx:strDim>
      <cx:numDim type="val">
        <cx:f>_xlchart.v1.1</cx:f>
      </cx:numDim>
    </cx:data>
    <cx:data id="22">
      <cx:strDim type="cat">
        <cx:f>_xlchart.v1.36</cx:f>
      </cx:strDim>
      <cx:numDim type="val">
        <cx:f>_xlchart.v1.3</cx:f>
      </cx:numDim>
    </cx:data>
    <cx:data id="23">
      <cx:strDim type="cat">
        <cx:f>_xlchart.v1.36</cx:f>
      </cx:strDim>
      <cx:numDim type="val">
        <cx:f>_xlchart.v1.5</cx:f>
      </cx:numDim>
    </cx:data>
    <cx:data id="24">
      <cx:strDim type="cat">
        <cx:f>_xlchart.v1.36</cx:f>
      </cx:strDim>
      <cx:numDim type="val">
        <cx:f>_xlchart.v1.7</cx:f>
      </cx:numDim>
    </cx:data>
    <cx:data id="25">
      <cx:strDim type="cat">
        <cx:f>_xlchart.v1.36</cx:f>
      </cx:strDim>
      <cx:numDim type="val">
        <cx:f>_xlchart.v1.9</cx:f>
      </cx:numDim>
    </cx:data>
    <cx:data id="26">
      <cx:strDim type="cat">
        <cx:f>_xlchart.v1.36</cx:f>
      </cx:strDim>
      <cx:numDim type="val">
        <cx:f>_xlchart.v1.11</cx:f>
      </cx:numDim>
    </cx:data>
    <cx:data id="27">
      <cx:strDim type="cat">
        <cx:f>_xlchart.v1.36</cx:f>
      </cx:strDim>
      <cx:numDim type="val">
        <cx:f>_xlchart.v1.13</cx:f>
      </cx:numDim>
    </cx:data>
    <cx:data id="28">
      <cx:strDim type="cat">
        <cx:f>_xlchart.v1.36</cx:f>
      </cx:strDim>
      <cx:numDim type="val">
        <cx:f>_xlchart.v1.15</cx:f>
      </cx:numDim>
    </cx:data>
    <cx:data id="29">
      <cx:strDim type="cat">
        <cx:f>_xlchart.v1.36</cx:f>
      </cx:strDim>
      <cx:numDim type="val">
        <cx:f>_xlchart.v1.17</cx:f>
      </cx:numDim>
    </cx:data>
    <cx:data id="30">
      <cx:strDim type="cat">
        <cx:f>_xlchart.v1.36</cx:f>
      </cx:strDim>
      <cx:numDim type="val">
        <cx:f>_xlchart.v1.19</cx:f>
      </cx:numDim>
    </cx:data>
    <cx:data id="31">
      <cx:strDim type="cat">
        <cx:f>_xlchart.v1.36</cx:f>
      </cx:strDim>
      <cx:numDim type="val">
        <cx:f>_xlchart.v1.21</cx:f>
      </cx:numDim>
    </cx:data>
    <cx:data id="32">
      <cx:strDim type="cat">
        <cx:f>_xlchart.v1.36</cx:f>
      </cx:strDim>
      <cx:numDim type="val">
        <cx:f>_xlchart.v1.23</cx:f>
      </cx:numDim>
    </cx:data>
    <cx:data id="33">
      <cx:strDim type="cat">
        <cx:f>_xlchart.v1.36</cx:f>
      </cx:strDim>
      <cx:numDim type="val">
        <cx:f>_xlchart.v1.25</cx:f>
      </cx:numDim>
    </cx:data>
    <cx:data id="34">
      <cx:strDim type="cat">
        <cx:f>_xlchart.v1.36</cx:f>
      </cx:strDim>
      <cx:numDim type="val">
        <cx:f>_xlchart.v1.27</cx:f>
      </cx:numDim>
    </cx:data>
    <cx:data id="35">
      <cx:strDim type="cat">
        <cx:f>_xlchart.v1.36</cx:f>
      </cx:strDim>
      <cx:numDim type="val">
        <cx:f>_xlchart.v1.29</cx:f>
      </cx:numDim>
    </cx:data>
    <cx:data id="36">
      <cx:strDim type="cat">
        <cx:f>_xlchart.v1.36</cx:f>
      </cx:strDim>
      <cx:numDim type="val">
        <cx:f>_xlchart.v1.31</cx:f>
      </cx:numDim>
    </cx:data>
    <cx:data id="37">
      <cx:strDim type="cat">
        <cx:f>_xlchart.v1.36</cx:f>
      </cx:strDim>
      <cx:numDim type="val">
        <cx:f>_xlchart.v1.33</cx:f>
      </cx:numDim>
    </cx:data>
    <cx:data id="38">
      <cx:strDim type="cat">
        <cx:f>_xlchart.v1.36</cx:f>
      </cx:strDim>
      <cx:numDim type="val">
        <cx:f>_xlchart.v1.35</cx:f>
      </cx:numDim>
    </cx:data>
  </cx:chartData>
  <cx:chart>
    <cx:title pos="t" align="ctr" overlay="0"/>
    <cx:plotArea>
      <cx:plotAreaRegion>
        <cx:series layoutId="clusteredColumn" uniqueId="{4A5ED946-CBCA-4DA0-910A-507D8EE144BA}" formatIdx="0">
          <cx:tx>
            <cx:txData>
              <cx:f>_xlchart.v1.37</cx:f>
              <cx:v>PADANG</cx:v>
            </cx:txData>
          </cx:tx>
          <cx:dataId val="0"/>
          <cx:layoutPr>
            <cx:aggregation/>
          </cx:layoutPr>
          <cx:axisId val="1"/>
        </cx:series>
        <cx:series layoutId="clusteredColumn" hidden="1" uniqueId="{23A14384-0DD1-4AB1-94AC-1E193D42F9D8}" formatIdx="2">
          <cx:tx>
            <cx:txData>
              <cx:f>_xlchart.v1.39</cx:f>
              <cx:v>KENDARI</cx:v>
            </cx:txData>
          </cx:tx>
          <cx:dataId val="1"/>
          <cx:layoutPr>
            <cx:aggregation/>
          </cx:layoutPr>
          <cx:axisId val="1"/>
        </cx:series>
        <cx:series layoutId="clusteredColumn" hidden="1" uniqueId="{B2EEDD18-831F-4EB4-A27E-8DF24A1B9BCA}" formatIdx="4">
          <cx:tx>
            <cx:txData>
              <cx:f>_xlchart.v1.41</cx:f>
              <cx:v>AMBON</cx:v>
            </cx:txData>
          </cx:tx>
          <cx:dataId val="2"/>
          <cx:layoutPr>
            <cx:aggregation/>
          </cx:layoutPr>
          <cx:axisId val="1"/>
        </cx:series>
        <cx:series layoutId="clusteredColumn" hidden="1" uniqueId="{68AF8833-7ABF-4A12-BACA-95598B798AD3}" formatIdx="6">
          <cx:tx>
            <cx:txData>
              <cx:f>_xlchart.v1.43</cx:f>
              <cx:v>BELAWAN</cx:v>
            </cx:txData>
          </cx:tx>
          <cx:dataId val="3"/>
          <cx:layoutPr>
            <cx:aggregation/>
          </cx:layoutPr>
          <cx:axisId val="1"/>
        </cx:series>
        <cx:series layoutId="clusteredColumn" hidden="1" uniqueId="{37092E44-BDD0-40AA-9E12-D42B391D4E5A}" formatIdx="8">
          <cx:tx>
            <cx:txData>
              <cx:f>_xlchart.v1.45</cx:f>
              <cx:v>MANOKWARI</cx:v>
            </cx:txData>
          </cx:tx>
          <cx:dataId val="4"/>
          <cx:layoutPr>
            <cx:aggregation/>
          </cx:layoutPr>
          <cx:axisId val="1"/>
        </cx:series>
        <cx:series layoutId="clusteredColumn" hidden="1" uniqueId="{467173EA-1E6C-4AAC-8131-722F7E50E704}" formatIdx="10">
          <cx:tx>
            <cx:txData>
              <cx:f>_xlchart.v1.47</cx:f>
              <cx:v>NABIRE</cx:v>
            </cx:txData>
          </cx:tx>
          <cx:dataId val="5"/>
          <cx:layoutPr>
            <cx:aggregation/>
          </cx:layoutPr>
          <cx:axisId val="1"/>
        </cx:series>
        <cx:series layoutId="clusteredColumn" hidden="1" uniqueId="{E9D0D1F5-70EF-4138-9479-5137FD172E00}" formatIdx="12">
          <cx:tx>
            <cx:txData>
              <cx:f>_xlchart.v1.49</cx:f>
              <cx:v>SERUI</cx:v>
            </cx:txData>
          </cx:tx>
          <cx:dataId val="6"/>
          <cx:layoutPr>
            <cx:aggregation/>
          </cx:layoutPr>
          <cx:axisId val="1"/>
        </cx:series>
        <cx:series layoutId="clusteredColumn" hidden="1" uniqueId="{2AEB1A54-A936-44BD-851A-7F9477E3F47C}" formatIdx="14">
          <cx:tx>
            <cx:txData>
              <cx:f>_xlchart.v1.51</cx:f>
              <cx:v>TARAKAN</cx:v>
            </cx:txData>
          </cx:tx>
          <cx:dataId val="7"/>
          <cx:layoutPr>
            <cx:aggregation/>
          </cx:layoutPr>
          <cx:axisId val="1"/>
        </cx:series>
        <cx:series layoutId="clusteredColumn" hidden="1" uniqueId="{29E0FF01-D327-46D4-AD41-A744B715C92D}" formatIdx="16">
          <cx:tx>
            <cx:txData>
              <cx:f>_xlchart.v1.53</cx:f>
              <cx:v>TERNATE</cx:v>
            </cx:txData>
          </cx:tx>
          <cx:dataId val="8"/>
          <cx:layoutPr>
            <cx:aggregation/>
          </cx:layoutPr>
          <cx:axisId val="1"/>
        </cx:series>
        <cx:series layoutId="clusteredColumn" hidden="1" uniqueId="{F8F4DDFE-2528-4166-B3D2-03BB06CAA31F}" formatIdx="18">
          <cx:tx>
            <cx:txData>
              <cx:f>_xlchart.v1.55</cx:f>
              <cx:v>BALIKPAPAN</cx:v>
            </cx:txData>
          </cx:tx>
          <cx:dataId val="9"/>
          <cx:layoutPr>
            <cx:aggregation/>
          </cx:layoutPr>
          <cx:axisId val="1"/>
        </cx:series>
        <cx:series layoutId="clusteredColumn" hidden="1" uniqueId="{95B4A314-CFB8-41F5-92A3-B55A1AAB66F0}" formatIdx="20">
          <cx:tx>
            <cx:txData>
              <cx:f>_xlchart.v1.57</cx:f>
              <cx:v>BATAM</cx:v>
            </cx:txData>
          </cx:tx>
          <cx:dataId val="10"/>
          <cx:layoutPr>
            <cx:aggregation/>
          </cx:layoutPr>
          <cx:axisId val="1"/>
        </cx:series>
        <cx:series layoutId="clusteredColumn" hidden="1" uniqueId="{C8327E52-C55E-4526-BFA6-32831C873EB5}" formatIdx="22">
          <cx:tx>
            <cx:txData>
              <cx:f>_xlchart.v1.59</cx:f>
              <cx:v>BAU-BAU</cx:v>
            </cx:txData>
          </cx:tx>
          <cx:dataId val="11"/>
          <cx:layoutPr>
            <cx:aggregation/>
          </cx:layoutPr>
          <cx:axisId val="1"/>
        </cx:series>
        <cx:series layoutId="clusteredColumn" hidden="1" uniqueId="{69C2304F-151F-45CB-937D-637ED850C0A0}" formatIdx="24">
          <cx:tx>
            <cx:txData>
              <cx:f>_xlchart.v1.61</cx:f>
              <cx:v>BITUNG</cx:v>
            </cx:txData>
          </cx:tx>
          <cx:dataId val="12"/>
          <cx:layoutPr>
            <cx:aggregation/>
          </cx:layoutPr>
          <cx:axisId val="1"/>
        </cx:series>
        <cx:series layoutId="clusteredColumn" hidden="1" uniqueId="{7708C62C-406F-4012-9BF3-B2103BEA0019}" formatIdx="26">
          <cx:tx>
            <cx:txData>
              <cx:f>_xlchart.v1.63</cx:f>
              <cx:v>BIAK</cx:v>
            </cx:txData>
          </cx:tx>
          <cx:dataId val="13"/>
          <cx:layoutPr>
            <cx:aggregation/>
          </cx:layoutPr>
          <cx:axisId val="1"/>
        </cx:series>
        <cx:series layoutId="clusteredColumn" hidden="1" uniqueId="{E6371587-C219-4AC3-AD98-8D6D27E01A3B}" formatIdx="28">
          <cx:tx>
            <cx:txData>
              <cx:f>_xlchart.v1.65</cx:f>
              <cx:v>TIMIKA</cx:v>
            </cx:txData>
          </cx:tx>
          <cx:dataId val="14"/>
          <cx:layoutPr>
            <cx:aggregation/>
          </cx:layoutPr>
          <cx:axisId val="1"/>
        </cx:series>
        <cx:series layoutId="clusteredColumn" hidden="1" uniqueId="{1C6F918D-DDB3-4B07-80CF-D4D6562A25C2}" formatIdx="30">
          <cx:tx>
            <cx:txData>
              <cx:f>_xlchart.v1.67</cx:f>
              <cx:v>FAK-FAK</cx:v>
            </cx:txData>
          </cx:tx>
          <cx:dataId val="15"/>
          <cx:layoutPr>
            <cx:aggregation/>
          </cx:layoutPr>
          <cx:axisId val="1"/>
        </cx:series>
        <cx:series layoutId="clusteredColumn" hidden="1" uniqueId="{C1A11FF4-BA89-448B-BB3B-7B6B19CE6CD4}" formatIdx="32">
          <cx:tx>
            <cx:txData>
              <cx:f>_xlchart.v1.69</cx:f>
              <cx:v>BANJARMASIN</cx:v>
            </cx:txData>
          </cx:tx>
          <cx:dataId val="16"/>
          <cx:layoutPr>
            <cx:aggregation/>
          </cx:layoutPr>
          <cx:axisId val="1"/>
        </cx:series>
        <cx:series layoutId="clusteredColumn" hidden="1" uniqueId="{14443529-FC47-4F65-9201-E2FE3C0D717A}" formatIdx="34">
          <cx:tx>
            <cx:txData>
              <cx:f>_xlchart.v1.71</cx:f>
              <cx:v>KAIMANA</cx:v>
            </cx:txData>
          </cx:tx>
          <cx:dataId val="17"/>
          <cx:layoutPr>
            <cx:aggregation/>
          </cx:layoutPr>
          <cx:axisId val="1"/>
        </cx:series>
        <cx:series layoutId="clusteredColumn" hidden="1" uniqueId="{379C9C02-E789-4F82-B230-2A226180398E}" formatIdx="36">
          <cx:tx>
            <cx:txData>
              <cx:f>_xlchart.v1.73</cx:f>
              <cx:v>BINTUNI</cx:v>
            </cx:txData>
          </cx:tx>
          <cx:dataId val="18"/>
          <cx:layoutPr>
            <cx:aggregation/>
          </cx:layoutPr>
          <cx:axisId val="1"/>
        </cx:series>
        <cx:series layoutId="clusteredColumn" hidden="1" uniqueId="{33124D01-573B-441A-A077-8F0B5BD72EC1}" formatIdx="38">
          <cx:tx>
            <cx:txData>
              <cx:f>_xlchart.v1.75</cx:f>
              <cx:v>PONTIANAK</cx:v>
            </cx:txData>
          </cx:tx>
          <cx:dataId val="19"/>
          <cx:layoutPr>
            <cx:aggregation/>
          </cx:layoutPr>
          <cx:axisId val="1"/>
        </cx:series>
        <cx:series layoutId="clusteredColumn" hidden="1" uniqueId="{AB3D8302-3AD4-4897-91FA-C9AE2AFCC5F8}" formatIdx="40">
          <cx:tx>
            <cx:txData>
              <cx:f>_xlchart.v1.77</cx:f>
              <cx:v>BERAU</cx:v>
            </cx:txData>
          </cx:tx>
          <cx:dataId val="20"/>
          <cx:layoutPr>
            <cx:aggregation/>
          </cx:layoutPr>
          <cx:axisId val="1"/>
        </cx:series>
        <cx:series layoutId="clusteredColumn" hidden="1" uniqueId="{8629F657-0618-4E40-B533-977905AF33B7}" formatIdx="42">
          <cx:tx>
            <cx:txData>
              <cx:f>_xlchart.v1.0</cx:f>
              <cx:v>SAMPIT</cx:v>
            </cx:txData>
          </cx:tx>
          <cx:dataId val="21"/>
          <cx:layoutPr>
            <cx:aggregation/>
          </cx:layoutPr>
          <cx:axisId val="1"/>
        </cx:series>
        <cx:series layoutId="clusteredColumn" hidden="1" uniqueId="{FA305ABA-DB00-472C-86F8-F7C22446BF65}" formatIdx="44">
          <cx:tx>
            <cx:txData>
              <cx:f>_xlchart.v1.2</cx:f>
              <cx:v>MERAUKE</cx:v>
            </cx:txData>
          </cx:tx>
          <cx:dataId val="22"/>
          <cx:layoutPr>
            <cx:aggregation/>
          </cx:layoutPr>
          <cx:axisId val="1"/>
        </cx:series>
        <cx:series layoutId="clusteredColumn" hidden="1" uniqueId="{54965551-57C0-4F58-AB96-2F10682ECE4E}" formatIdx="46">
          <cx:tx>
            <cx:txData>
              <cx:f>_xlchart.v1.4</cx:f>
              <cx:v>PEKANBARU</cx:v>
            </cx:txData>
          </cx:tx>
          <cx:dataId val="23"/>
          <cx:layoutPr>
            <cx:aggregation/>
          </cx:layoutPr>
          <cx:axisId val="1"/>
        </cx:series>
        <cx:series layoutId="clusteredColumn" hidden="1" uniqueId="{E30D4D5F-8913-4259-8267-99C748A1C430}" formatIdx="48">
          <cx:tx>
            <cx:txData>
              <cx:f>_xlchart.v1.6</cx:f>
              <cx:v>SAMARINDA</cx:v>
            </cx:txData>
          </cx:tx>
          <cx:dataId val="24"/>
          <cx:layoutPr>
            <cx:aggregation/>
          </cx:layoutPr>
          <cx:axisId val="1"/>
        </cx:series>
        <cx:series layoutId="clusteredColumn" hidden="1" uniqueId="{7D65EA21-C346-4AE1-98D0-B02DAAA401A5}" formatIdx="50">
          <cx:tx>
            <cx:txData>
              <cx:f>_xlchart.v1.8</cx:f>
              <cx:v>BATULICIN</cx:v>
            </cx:txData>
          </cx:tx>
          <cx:dataId val="25"/>
          <cx:layoutPr>
            <cx:aggregation/>
          </cx:layoutPr>
          <cx:axisId val="1"/>
        </cx:series>
        <cx:series layoutId="clusteredColumn" hidden="1" uniqueId="{5F2EE662-CCB0-4DC5-9A4D-F4674F66A61A}" formatIdx="52">
          <cx:tx>
            <cx:txData>
              <cx:f>_xlchart.v1.10</cx:f>
              <cx:v>BENGKULU</cx:v>
            </cx:txData>
          </cx:tx>
          <cx:dataId val="26"/>
          <cx:layoutPr>
            <cx:aggregation/>
          </cx:layoutPr>
          <cx:axisId val="1"/>
        </cx:series>
        <cx:series layoutId="clusteredColumn" hidden="1" uniqueId="{5FAE2BB7-4418-4230-B780-8B7A7C620474}" formatIdx="54">
          <cx:tx>
            <cx:txData>
              <cx:f>_xlchart.v1.12</cx:f>
              <cx:v>NUNUKAN</cx:v>
            </cx:txData>
          </cx:tx>
          <cx:dataId val="27"/>
          <cx:layoutPr>
            <cx:aggregation/>
          </cx:layoutPr>
          <cx:axisId val="1"/>
        </cx:series>
        <cx:series layoutId="clusteredColumn" hidden="1" uniqueId="{81175909-C719-47A5-9864-F34CE9E257A2}" formatIdx="56">
          <cx:tx>
            <cx:txData>
              <cx:f>_xlchart.v1.14</cx:f>
              <cx:v>PALEMBANG</cx:v>
            </cx:txData>
          </cx:tx>
          <cx:dataId val="28"/>
          <cx:layoutPr>
            <cx:aggregation/>
          </cx:layoutPr>
          <cx:axisId val="1"/>
        </cx:series>
        <cx:series layoutId="clusteredColumn" hidden="1" uniqueId="{66E439AA-D47C-4AE6-886B-AD953AFC920E}" formatIdx="58">
          <cx:tx>
            <cx:txData>
              <cx:f>_xlchart.v1.16</cx:f>
              <cx:v>JAKARTA</cx:v>
            </cx:txData>
          </cx:tx>
          <cx:dataId val="29"/>
          <cx:layoutPr>
            <cx:aggregation/>
          </cx:layoutPr>
          <cx:axisId val="1"/>
        </cx:series>
        <cx:series layoutId="clusteredColumn" hidden="1" uniqueId="{611F0A82-268B-4A84-851B-8D5E13F6BC02}" formatIdx="60">
          <cx:tx>
            <cx:txData>
              <cx:f>_xlchart.v1.18</cx:f>
              <cx:v>JAYAPURA</cx:v>
            </cx:txData>
          </cx:tx>
          <cx:dataId val="30"/>
          <cx:layoutPr>
            <cx:aggregation/>
          </cx:layoutPr>
          <cx:axisId val="1"/>
        </cx:series>
        <cx:series layoutId="clusteredColumn" hidden="1" uniqueId="{93EABDF4-1827-4C7C-8152-EC24C9F059F7}" formatIdx="62">
          <cx:tx>
            <cx:txData>
              <cx:f>_xlchart.v1.20</cx:f>
              <cx:v>MAKASSAR</cx:v>
            </cx:txData>
          </cx:tx>
          <cx:dataId val="31"/>
          <cx:layoutPr>
            <cx:aggregation/>
          </cx:layoutPr>
          <cx:axisId val="1"/>
        </cx:series>
        <cx:series layoutId="clusteredColumn" hidden="1" uniqueId="{9BA03D32-8502-4F84-8FB3-D73D0E827102}" formatIdx="64">
          <cx:tx>
            <cx:txData>
              <cx:f>_xlchart.v1.22</cx:f>
              <cx:v>SORONG</cx:v>
            </cx:txData>
          </cx:tx>
          <cx:dataId val="32"/>
          <cx:layoutPr>
            <cx:aggregation/>
          </cx:layoutPr>
          <cx:axisId val="1"/>
        </cx:series>
        <cx:series layoutId="clusteredColumn" hidden="1" uniqueId="{7322F0CA-34A3-4CF9-A0AF-4EE9FFE77EF5}" formatIdx="66">
          <cx:tx>
            <cx:txData>
              <cx:f>_xlchart.v1.24</cx:f>
              <cx:v>PALU</cx:v>
            </cx:txData>
          </cx:tx>
          <cx:dataId val="33"/>
          <cx:layoutPr>
            <cx:aggregation/>
          </cx:layoutPr>
          <cx:axisId val="1"/>
        </cx:series>
        <cx:series layoutId="clusteredColumn" hidden="1" uniqueId="{492BA322-BE12-4AAC-8C91-89CE58876DB8}" formatIdx="68">
          <cx:tx>
            <cx:txData>
              <cx:f>_xlchart.v1.26</cx:f>
              <cx:v>TUAL</cx:v>
            </cx:txData>
          </cx:tx>
          <cx:dataId val="34"/>
          <cx:layoutPr>
            <cx:aggregation/>
          </cx:layoutPr>
          <cx:axisId val="1"/>
        </cx:series>
        <cx:series layoutId="clusteredColumn" hidden="1" uniqueId="{B7827CA8-786D-49FE-B49D-ABB6ACC09971}" formatIdx="70">
          <cx:tx>
            <cx:txData>
              <cx:f>_xlchart.v1.28</cx:f>
              <cx:v>SURABAYA</cx:v>
            </cx:txData>
          </cx:tx>
          <cx:dataId val="35"/>
          <cx:layoutPr>
            <cx:aggregation/>
          </cx:layoutPr>
          <cx:axisId val="1"/>
        </cx:series>
        <cx:series layoutId="clusteredColumn" hidden="1" uniqueId="{F54C92DD-FE75-4D9D-AF9B-67E79370F200}" formatIdx="72">
          <cx:tx>
            <cx:txData>
              <cx:f>_xlchart.v1.30</cx:f>
              <cx:v>GORONTALO</cx:v>
            </cx:txData>
          </cx:tx>
          <cx:dataId val="36"/>
          <cx:layoutPr>
            <cx:aggregation/>
          </cx:layoutPr>
          <cx:axisId val="1"/>
        </cx:series>
        <cx:series layoutId="clusteredColumn" hidden="1" uniqueId="{356F958B-6B2D-49FC-9A97-B8A2967A2AA8}" formatIdx="74">
          <cx:tx>
            <cx:txData>
              <cx:f>_xlchart.v1.32</cx:f>
              <cx:v>DUMAI</cx:v>
            </cx:txData>
          </cx:tx>
          <cx:dataId val="37"/>
          <cx:layoutPr>
            <cx:aggregation/>
          </cx:layoutPr>
          <cx:axisId val="1"/>
        </cx:series>
        <cx:series layoutId="clusteredColumn" hidden="1" uniqueId="{6C012B6E-0818-4DBC-81FF-998DBA75BA6E}" formatIdx="76">
          <cx:tx>
            <cx:txData>
              <cx:f>_xlchart.v1.34</cx:f>
              <cx:v>ACEH</cx:v>
            </cx:txData>
          </cx:tx>
          <cx:dataId val="38"/>
          <cx:layoutPr>
            <cx:aggregation/>
          </cx:layoutPr>
          <cx:axisId val="1"/>
        </cx:series>
        <cx:series layoutId="paretoLine" ownerIdx="0" uniqueId="{E9401509-3319-42F2-8A89-7CF7D63C7BDE}" formatIdx="1">
          <cx:axisId val="2"/>
        </cx:series>
        <cx:series layoutId="paretoLine" ownerIdx="1" uniqueId="{1E4F90BB-6AA6-42C4-BF60-2D72DE9B8E66}" formatIdx="3">
          <cx:axisId val="2"/>
        </cx:series>
        <cx:series layoutId="paretoLine" ownerIdx="2" uniqueId="{33F3C780-997D-4FEE-AE10-1BDC5E0E3E70}" formatIdx="5">
          <cx:axisId val="2"/>
        </cx:series>
        <cx:series layoutId="paretoLine" ownerIdx="3" uniqueId="{749DF194-FA51-4D96-9156-1A0DC0AA0CBC}" formatIdx="7">
          <cx:axisId val="2"/>
        </cx:series>
        <cx:series layoutId="paretoLine" ownerIdx="4" uniqueId="{8DCAF736-6DED-4A7B-A04C-4949DF277220}" formatIdx="9">
          <cx:axisId val="2"/>
        </cx:series>
        <cx:series layoutId="paretoLine" ownerIdx="5" uniqueId="{258F5F3D-EC37-444E-9B50-0C422899DB6C}" formatIdx="11">
          <cx:axisId val="2"/>
        </cx:series>
        <cx:series layoutId="paretoLine" ownerIdx="6" uniqueId="{A154D4BF-C1A4-49A9-B401-D0684406A144}" formatIdx="13">
          <cx:axisId val="2"/>
        </cx:series>
        <cx:series layoutId="paretoLine" ownerIdx="7" uniqueId="{8C98D65A-2AD6-4C99-9009-C4B67697C2D3}" formatIdx="15">
          <cx:axisId val="2"/>
        </cx:series>
        <cx:series layoutId="paretoLine" ownerIdx="8" uniqueId="{08440198-4D08-4C31-9EBB-55DC3C59F13A}" formatIdx="17">
          <cx:axisId val="2"/>
        </cx:series>
        <cx:series layoutId="paretoLine" ownerIdx="9" uniqueId="{2D497855-C28E-4BB8-AB6A-9088C669B47C}" formatIdx="19">
          <cx:axisId val="2"/>
        </cx:series>
        <cx:series layoutId="paretoLine" ownerIdx="10" uniqueId="{50B0FD49-47F6-45B3-BBA5-BECF409DFE53}" formatIdx="21">
          <cx:axisId val="2"/>
        </cx:series>
        <cx:series layoutId="paretoLine" ownerIdx="11" uniqueId="{DBE15F95-C7EC-42A9-A46F-5D7A48BCEC96}" formatIdx="23">
          <cx:axisId val="2"/>
        </cx:series>
        <cx:series layoutId="paretoLine" ownerIdx="12" uniqueId="{51A88D45-67FA-43CF-97F2-3AA373C86463}" formatIdx="25">
          <cx:axisId val="2"/>
        </cx:series>
        <cx:series layoutId="paretoLine" ownerIdx="13" uniqueId="{7EBAA16D-C21C-4BD4-BBEB-CC91F2DA3065}" formatIdx="27">
          <cx:axisId val="2"/>
        </cx:series>
        <cx:series layoutId="paretoLine" ownerIdx="14" uniqueId="{71987C1F-EB0A-43DB-9413-02AAD404808F}" formatIdx="29">
          <cx:axisId val="2"/>
        </cx:series>
        <cx:series layoutId="paretoLine" ownerIdx="15" uniqueId="{05335626-B3D2-4FC3-949F-DFC1E866178E}" formatIdx="31">
          <cx:axisId val="2"/>
        </cx:series>
        <cx:series layoutId="paretoLine" ownerIdx="16" uniqueId="{F2864178-497A-435C-828C-B83718AE0D6F}" formatIdx="33">
          <cx:axisId val="2"/>
        </cx:series>
        <cx:series layoutId="paretoLine" ownerIdx="17" uniqueId="{3D466FFD-E3A2-4E54-986C-4F56214B91D6}" formatIdx="35">
          <cx:axisId val="2"/>
        </cx:series>
        <cx:series layoutId="paretoLine" ownerIdx="18" uniqueId="{20A4EB5B-E631-47ED-B445-FCAD87314468}" formatIdx="37">
          <cx:axisId val="2"/>
        </cx:series>
        <cx:series layoutId="paretoLine" ownerIdx="19" uniqueId="{8552DD0C-88C1-44E8-A2D6-7DA0C6B4AABD}" formatIdx="39">
          <cx:axisId val="2"/>
        </cx:series>
        <cx:series layoutId="paretoLine" ownerIdx="20" uniqueId="{2DEE3EB9-D95C-4B27-8492-9A38CE611AB5}" formatIdx="41">
          <cx:axisId val="2"/>
        </cx:series>
        <cx:series layoutId="paretoLine" ownerIdx="21" uniqueId="{4A57482F-F811-4E82-80FC-942535C78DA3}" formatIdx="43">
          <cx:axisId val="2"/>
        </cx:series>
        <cx:series layoutId="paretoLine" ownerIdx="22" uniqueId="{70CC7209-1A8E-4DF9-9085-228C218B9D31}" formatIdx="45">
          <cx:axisId val="2"/>
        </cx:series>
        <cx:series layoutId="paretoLine" ownerIdx="23" uniqueId="{BCF54662-0B5A-49F1-B2B8-CA44082D5436}" formatIdx="47">
          <cx:axisId val="2"/>
        </cx:series>
        <cx:series layoutId="paretoLine" ownerIdx="24" uniqueId="{5F0D123D-4A90-4DAE-A9D8-997838F33A77}" formatIdx="49">
          <cx:axisId val="2"/>
        </cx:series>
        <cx:series layoutId="paretoLine" ownerIdx="25" uniqueId="{5E98CF50-42DF-44D9-AAA1-A4184558FC35}" formatIdx="51">
          <cx:axisId val="2"/>
        </cx:series>
        <cx:series layoutId="paretoLine" ownerIdx="26" uniqueId="{0CA742DB-7556-4CC9-8275-0BAFD304F7FC}" formatIdx="53">
          <cx:axisId val="2"/>
        </cx:series>
        <cx:series layoutId="paretoLine" ownerIdx="27" uniqueId="{9E550BEE-A8D7-4076-AC42-ED747071A3D8}" formatIdx="55">
          <cx:axisId val="2"/>
        </cx:series>
        <cx:series layoutId="paretoLine" ownerIdx="28" uniqueId="{900464E7-69CC-4138-B066-D1DB3CCD753F}" formatIdx="57">
          <cx:axisId val="2"/>
        </cx:series>
        <cx:series layoutId="paretoLine" ownerIdx="29" uniqueId="{0BA474F9-1635-4459-AFC3-300BCB70E0A1}" formatIdx="59">
          <cx:axisId val="2"/>
        </cx:series>
        <cx:series layoutId="paretoLine" ownerIdx="30" uniqueId="{64B36EE5-8615-47A4-AB9C-9A10D53C53F0}" formatIdx="61">
          <cx:axisId val="2"/>
        </cx:series>
        <cx:series layoutId="paretoLine" ownerIdx="31" uniqueId="{24714B0A-2632-43A9-8393-9CB97EBB5695}" formatIdx="63">
          <cx:axisId val="2"/>
        </cx:series>
        <cx:series layoutId="paretoLine" ownerIdx="32" uniqueId="{788F23D0-525B-4E5F-B15B-E025D8E83847}" formatIdx="65">
          <cx:axisId val="2"/>
        </cx:series>
        <cx:series layoutId="paretoLine" ownerIdx="33" uniqueId="{B4C3FBF2-E9FB-4E0B-80E1-7EBE67B300CA}" formatIdx="67">
          <cx:axisId val="2"/>
        </cx:series>
        <cx:series layoutId="paretoLine" ownerIdx="34" uniqueId="{CF00D78B-E6FB-4CCC-B92E-2747939545B2}" formatIdx="69">
          <cx:axisId val="2"/>
        </cx:series>
        <cx:series layoutId="paretoLine" ownerIdx="35" uniqueId="{740CE3F3-8ABA-4C5D-9DDB-7346445ACB97}" formatIdx="71">
          <cx:axisId val="2"/>
        </cx:series>
        <cx:series layoutId="paretoLine" ownerIdx="36" uniqueId="{25290D73-0C80-416A-9677-A67B28415C9E}" formatIdx="73">
          <cx:axisId val="2"/>
        </cx:series>
        <cx:series layoutId="paretoLine" ownerIdx="37" uniqueId="{E8998472-49E5-4AEE-9473-5BE672D80856}" formatIdx="75">
          <cx:axisId val="2"/>
        </cx:series>
        <cx:series layoutId="paretoLine" ownerIdx="38" uniqueId="{F473188E-419E-4693-85B8-04B469C812B4}" formatIdx="77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  <cx:clrMapOvr bg1="lt1" tx1="dk1" bg2="lt2" tx2="dk2" accent1="accent1" accent2="accent2" accent3="accent3" accent4="accent4" accent5="accent5" accent6="accent6" hlink="hlink" folHlink="folHlink"/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 dir="row">_xlchart.v1.128</cx:f>
      </cx:strDim>
      <cx:numDim type="val">
        <cx:f dir="row">_xlchart.v1.139</cx:f>
      </cx:numDim>
    </cx:data>
    <cx:data id="1">
      <cx:strDim type="cat">
        <cx:f dir="row">_xlchart.v1.128</cx:f>
      </cx:strDim>
      <cx:numDim type="val">
        <cx:f dir="row">_xlchart.v1.150</cx:f>
      </cx:numDim>
    </cx:data>
    <cx:data id="2">
      <cx:strDim type="cat">
        <cx:f dir="row">_xlchart.v1.128</cx:f>
      </cx:strDim>
      <cx:numDim type="val">
        <cx:f dir="row">_xlchart.v1.152</cx:f>
      </cx:numDim>
    </cx:data>
    <cx:data id="3">
      <cx:strDim type="cat">
        <cx:f dir="row">_xlchart.v1.128</cx:f>
      </cx:strDim>
      <cx:numDim type="val">
        <cx:f dir="row">_xlchart.v1.153</cx:f>
      </cx:numDim>
    </cx:data>
    <cx:data id="4">
      <cx:strDim type="cat">
        <cx:f dir="row">_xlchart.v1.128</cx:f>
      </cx:strDim>
      <cx:numDim type="val">
        <cx:f dir="row">_xlchart.v1.154</cx:f>
      </cx:numDim>
    </cx:data>
    <cx:data id="5">
      <cx:strDim type="cat">
        <cx:f dir="row">_xlchart.v1.128</cx:f>
      </cx:strDim>
      <cx:numDim type="val">
        <cx:f dir="row">_xlchart.v1.155</cx:f>
      </cx:numDim>
    </cx:data>
    <cx:data id="6">
      <cx:strDim type="cat">
        <cx:f dir="row">_xlchart.v1.128</cx:f>
      </cx:strDim>
      <cx:numDim type="val">
        <cx:f dir="row">_xlchart.v1.156</cx:f>
      </cx:numDim>
    </cx:data>
    <cx:data id="7">
      <cx:strDim type="cat">
        <cx:f dir="row">_xlchart.v1.128</cx:f>
      </cx:strDim>
      <cx:numDim type="val">
        <cx:f dir="row">_xlchart.v1.157</cx:f>
      </cx:numDim>
    </cx:data>
    <cx:data id="8">
      <cx:strDim type="cat">
        <cx:f dir="row">_xlchart.v1.128</cx:f>
      </cx:strDim>
      <cx:numDim type="val">
        <cx:f dir="row">_xlchart.v1.118</cx:f>
      </cx:numDim>
    </cx:data>
    <cx:data id="9">
      <cx:strDim type="cat">
        <cx:f dir="row">_xlchart.v1.128</cx:f>
      </cx:strDim>
      <cx:numDim type="val">
        <cx:f dir="row">_xlchart.v1.119</cx:f>
      </cx:numDim>
    </cx:data>
    <cx:data id="10">
      <cx:strDim type="cat">
        <cx:f dir="row">_xlchart.v1.128</cx:f>
      </cx:strDim>
      <cx:numDim type="val">
        <cx:f dir="row">_xlchart.v1.120</cx:f>
      </cx:numDim>
    </cx:data>
    <cx:data id="11">
      <cx:strDim type="cat">
        <cx:f dir="row">_xlchart.v1.128</cx:f>
      </cx:strDim>
      <cx:numDim type="val">
        <cx:f dir="row">_xlchart.v1.121</cx:f>
      </cx:numDim>
    </cx:data>
    <cx:data id="12">
      <cx:strDim type="cat">
        <cx:f dir="row">_xlchart.v1.128</cx:f>
      </cx:strDim>
      <cx:numDim type="val">
        <cx:f dir="row">_xlchart.v1.122</cx:f>
      </cx:numDim>
    </cx:data>
    <cx:data id="13">
      <cx:strDim type="cat">
        <cx:f dir="row">_xlchart.v1.128</cx:f>
      </cx:strDim>
      <cx:numDim type="val">
        <cx:f dir="row">_xlchart.v1.123</cx:f>
      </cx:numDim>
    </cx:data>
    <cx:data id="14">
      <cx:strDim type="cat">
        <cx:f dir="row">_xlchart.v1.128</cx:f>
      </cx:strDim>
      <cx:numDim type="val">
        <cx:f dir="row">_xlchart.v1.124</cx:f>
      </cx:numDim>
    </cx:data>
    <cx:data id="15">
      <cx:strDim type="cat">
        <cx:f dir="row">_xlchart.v1.128</cx:f>
      </cx:strDim>
      <cx:numDim type="val">
        <cx:f dir="row">_xlchart.v1.125</cx:f>
      </cx:numDim>
    </cx:data>
    <cx:data id="16">
      <cx:strDim type="cat">
        <cx:f dir="row">_xlchart.v1.128</cx:f>
      </cx:strDim>
      <cx:numDim type="val">
        <cx:f dir="row">_xlchart.v1.126</cx:f>
      </cx:numDim>
    </cx:data>
    <cx:data id="17">
      <cx:strDim type="cat">
        <cx:f dir="row">_xlchart.v1.128</cx:f>
      </cx:strDim>
      <cx:numDim type="val">
        <cx:f dir="row">_xlchart.v1.127</cx:f>
      </cx:numDim>
    </cx:data>
    <cx:data id="18">
      <cx:strDim type="cat">
        <cx:f dir="row">_xlchart.v1.128</cx:f>
      </cx:strDim>
      <cx:numDim type="val">
        <cx:f dir="row">_xlchart.v1.129</cx:f>
      </cx:numDim>
    </cx:data>
    <cx:data id="19">
      <cx:strDim type="cat">
        <cx:f dir="row">_xlchart.v1.128</cx:f>
      </cx:strDim>
      <cx:numDim type="val">
        <cx:f dir="row">_xlchart.v1.130</cx:f>
      </cx:numDim>
    </cx:data>
    <cx:data id="20">
      <cx:strDim type="cat">
        <cx:f dir="row">_xlchart.v1.128</cx:f>
      </cx:strDim>
      <cx:numDim type="val">
        <cx:f dir="row">_xlchart.v1.131</cx:f>
      </cx:numDim>
    </cx:data>
    <cx:data id="21">
      <cx:strDim type="cat">
        <cx:f dir="row">_xlchart.v1.128</cx:f>
      </cx:strDim>
      <cx:numDim type="val">
        <cx:f dir="row">_xlchart.v1.132</cx:f>
      </cx:numDim>
    </cx:data>
    <cx:data id="22">
      <cx:strDim type="cat">
        <cx:f dir="row">_xlchart.v1.128</cx:f>
      </cx:strDim>
      <cx:numDim type="val">
        <cx:f dir="row">_xlchart.v1.133</cx:f>
      </cx:numDim>
    </cx:data>
    <cx:data id="23">
      <cx:strDim type="cat">
        <cx:f dir="row">_xlchart.v1.128</cx:f>
      </cx:strDim>
      <cx:numDim type="val">
        <cx:f dir="row">_xlchart.v1.134</cx:f>
      </cx:numDim>
    </cx:data>
    <cx:data id="24">
      <cx:strDim type="cat">
        <cx:f dir="row">_xlchart.v1.128</cx:f>
      </cx:strDim>
      <cx:numDim type="val">
        <cx:f dir="row">_xlchart.v1.135</cx:f>
      </cx:numDim>
    </cx:data>
    <cx:data id="25">
      <cx:strDim type="cat">
        <cx:f dir="row">_xlchart.v1.128</cx:f>
      </cx:strDim>
      <cx:numDim type="val">
        <cx:f dir="row">_xlchart.v1.136</cx:f>
      </cx:numDim>
    </cx:data>
    <cx:data id="26">
      <cx:strDim type="cat">
        <cx:f dir="row">_xlchart.v1.128</cx:f>
      </cx:strDim>
      <cx:numDim type="val">
        <cx:f dir="row">_xlchart.v1.137</cx:f>
      </cx:numDim>
    </cx:data>
    <cx:data id="27">
      <cx:strDim type="cat">
        <cx:f dir="row">_xlchart.v1.128</cx:f>
      </cx:strDim>
      <cx:numDim type="val">
        <cx:f dir="row">_xlchart.v1.138</cx:f>
      </cx:numDim>
    </cx:data>
    <cx:data id="28">
      <cx:strDim type="cat">
        <cx:f dir="row">_xlchart.v1.128</cx:f>
      </cx:strDim>
      <cx:numDim type="val">
        <cx:f dir="row">_xlchart.v1.140</cx:f>
      </cx:numDim>
    </cx:data>
    <cx:data id="29">
      <cx:strDim type="cat">
        <cx:f dir="row">_xlchart.v1.128</cx:f>
      </cx:strDim>
      <cx:numDim type="val">
        <cx:f dir="row">_xlchart.v1.141</cx:f>
      </cx:numDim>
    </cx:data>
    <cx:data id="30">
      <cx:strDim type="cat">
        <cx:f dir="row">_xlchart.v1.128</cx:f>
      </cx:strDim>
      <cx:numDim type="val">
        <cx:f dir="row">_xlchart.v1.142</cx:f>
      </cx:numDim>
    </cx:data>
    <cx:data id="31">
      <cx:strDim type="cat">
        <cx:f dir="row">_xlchart.v1.128</cx:f>
      </cx:strDim>
      <cx:numDim type="val">
        <cx:f dir="row">_xlchart.v1.143</cx:f>
      </cx:numDim>
    </cx:data>
    <cx:data id="32">
      <cx:strDim type="cat">
        <cx:f dir="row">_xlchart.v1.128</cx:f>
      </cx:strDim>
      <cx:numDim type="val">
        <cx:f dir="row">_xlchart.v1.144</cx:f>
      </cx:numDim>
    </cx:data>
    <cx:data id="33">
      <cx:strDim type="cat">
        <cx:f dir="row">_xlchart.v1.128</cx:f>
      </cx:strDim>
      <cx:numDim type="val">
        <cx:f dir="row">_xlchart.v1.145</cx:f>
      </cx:numDim>
    </cx:data>
    <cx:data id="34">
      <cx:strDim type="cat">
        <cx:f dir="row">_xlchart.v1.128</cx:f>
      </cx:strDim>
      <cx:numDim type="val">
        <cx:f dir="row">_xlchart.v1.146</cx:f>
      </cx:numDim>
    </cx:data>
    <cx:data id="35">
      <cx:strDim type="cat">
        <cx:f dir="row">_xlchart.v1.128</cx:f>
      </cx:strDim>
      <cx:numDim type="val">
        <cx:f dir="row">_xlchart.v1.147</cx:f>
      </cx:numDim>
    </cx:data>
    <cx:data id="36">
      <cx:strDim type="cat">
        <cx:f dir="row">_xlchart.v1.128</cx:f>
      </cx:strDim>
      <cx:numDim type="val">
        <cx:f dir="row">_xlchart.v1.148</cx:f>
      </cx:numDim>
    </cx:data>
    <cx:data id="37">
      <cx:strDim type="cat">
        <cx:f dir="row">_xlchart.v1.128</cx:f>
      </cx:strDim>
      <cx:numDim type="val">
        <cx:f dir="row">_xlchart.v1.149</cx:f>
      </cx:numDim>
    </cx:data>
    <cx:data id="38">
      <cx:strDim type="cat">
        <cx:f dir="row">_xlchart.v1.128</cx:f>
      </cx:strDim>
      <cx:numDim type="val">
        <cx:f dir="row">_xlchart.v1.151</cx:f>
      </cx:numDim>
    </cx:data>
  </cx:chartData>
  <cx:chart>
    <cx:title pos="t" align="ctr" overlay="0"/>
    <cx:plotArea>
      <cx:plotAreaRegion>
        <cx:series layoutId="clusteredColumn" uniqueId="{072A2E3F-525B-4461-BE09-B15602958820}" formatIdx="0">
          <cx:tx>
            <cx:txData>
              <cx:f>_xlchart.v1.89</cx:f>
              <cx:v>PADANG</cx:v>
            </cx:txData>
          </cx:tx>
          <cx:dataId val="0"/>
          <cx:layoutPr>
            <cx:aggregation/>
          </cx:layoutPr>
          <cx:axisId val="1"/>
        </cx:series>
        <cx:series layoutId="clusteredColumn" hidden="1" uniqueId="{642BA220-C4EF-45D4-8625-51750814BDD2}" formatIdx="2">
          <cx:tx>
            <cx:txData>
              <cx:f>_xlchart.v1.100</cx:f>
              <cx:v>KENDARI</cx:v>
            </cx:txData>
          </cx:tx>
          <cx:dataId val="1"/>
          <cx:layoutPr>
            <cx:aggregation/>
          </cx:layoutPr>
          <cx:axisId val="1"/>
        </cx:series>
        <cx:series layoutId="clusteredColumn" hidden="1" uniqueId="{4ECDC1E0-39B1-409A-BDE4-893F5848399F}" formatIdx="4">
          <cx:tx>
            <cx:txData>
              <cx:f>_xlchart.v1.111</cx:f>
              <cx:v>AMBON</cx:v>
            </cx:txData>
          </cx:tx>
          <cx:dataId val="2"/>
          <cx:layoutPr>
            <cx:aggregation/>
          </cx:layoutPr>
          <cx:axisId val="1"/>
        </cx:series>
        <cx:series layoutId="clusteredColumn" hidden="1" uniqueId="{874A3D34-E878-4E85-BA90-5FD2D0852404}" formatIdx="6">
          <cx:tx>
            <cx:txData>
              <cx:f>_xlchart.v1.113</cx:f>
              <cx:v>BELAWAN</cx:v>
            </cx:txData>
          </cx:tx>
          <cx:dataId val="3"/>
          <cx:layoutPr>
            <cx:aggregation/>
          </cx:layoutPr>
          <cx:axisId val="1"/>
        </cx:series>
        <cx:series layoutId="clusteredColumn" hidden="1" uniqueId="{E570A391-1AB0-4B84-BC2E-74A848849DA7}" formatIdx="8">
          <cx:tx>
            <cx:txData>
              <cx:f>_xlchart.v1.114</cx:f>
              <cx:v>MANOKWARI</cx:v>
            </cx:txData>
          </cx:tx>
          <cx:dataId val="4"/>
          <cx:layoutPr>
            <cx:aggregation/>
          </cx:layoutPr>
          <cx:axisId val="1"/>
        </cx:series>
        <cx:series layoutId="clusteredColumn" hidden="1" uniqueId="{1421C703-E053-4239-824F-D3871B877329}" formatIdx="10">
          <cx:tx>
            <cx:txData>
              <cx:f>_xlchart.v1.115</cx:f>
              <cx:v>NABIRE</cx:v>
            </cx:txData>
          </cx:tx>
          <cx:dataId val="5"/>
          <cx:layoutPr>
            <cx:aggregation/>
          </cx:layoutPr>
          <cx:axisId val="1"/>
        </cx:series>
        <cx:series layoutId="clusteredColumn" hidden="1" uniqueId="{2166FF13-C922-4CC8-BCE2-61ABC1A290D3}" formatIdx="12">
          <cx:tx>
            <cx:txData>
              <cx:f>_xlchart.v1.116</cx:f>
              <cx:v>SERUI</cx:v>
            </cx:txData>
          </cx:tx>
          <cx:dataId val="6"/>
          <cx:layoutPr>
            <cx:aggregation/>
          </cx:layoutPr>
          <cx:axisId val="1"/>
        </cx:series>
        <cx:series layoutId="clusteredColumn" hidden="1" uniqueId="{E8157FD1-7907-4D13-A301-DDB6C831F9AC}" formatIdx="14">
          <cx:tx>
            <cx:txData>
              <cx:f>_xlchart.v1.117</cx:f>
              <cx:v>TARAKAN</cx:v>
            </cx:txData>
          </cx:tx>
          <cx:dataId val="7"/>
          <cx:layoutPr>
            <cx:aggregation/>
          </cx:layoutPr>
          <cx:axisId val="1"/>
        </cx:series>
        <cx:series layoutId="clusteredColumn" hidden="1" uniqueId="{43E6E6FF-87D2-4898-BE36-6B013BCB04EA}" formatIdx="16">
          <cx:tx>
            <cx:txData>
              <cx:f>_xlchart.v1.79</cx:f>
              <cx:v>TERNATE</cx:v>
            </cx:txData>
          </cx:tx>
          <cx:dataId val="8"/>
          <cx:layoutPr>
            <cx:aggregation/>
          </cx:layoutPr>
          <cx:axisId val="1"/>
        </cx:series>
        <cx:series layoutId="clusteredColumn" hidden="1" uniqueId="{8FA91381-FCF9-400B-86AC-935F218A091E}" formatIdx="18">
          <cx:tx>
            <cx:txData>
              <cx:f>_xlchart.v1.80</cx:f>
              <cx:v>BALIKPAPAN</cx:v>
            </cx:txData>
          </cx:tx>
          <cx:dataId val="9"/>
          <cx:layoutPr>
            <cx:aggregation/>
          </cx:layoutPr>
          <cx:axisId val="1"/>
        </cx:series>
        <cx:series layoutId="clusteredColumn" hidden="1" uniqueId="{329D1CD8-7465-416E-9CD0-D95572457AED}" formatIdx="20">
          <cx:tx>
            <cx:txData>
              <cx:f>_xlchart.v1.81</cx:f>
              <cx:v>BATAM</cx:v>
            </cx:txData>
          </cx:tx>
          <cx:dataId val="10"/>
          <cx:layoutPr>
            <cx:aggregation/>
          </cx:layoutPr>
          <cx:axisId val="1"/>
        </cx:series>
        <cx:series layoutId="clusteredColumn" hidden="1" uniqueId="{F086569D-B750-4FE3-A342-7FA08FA15FB3}" formatIdx="22">
          <cx:tx>
            <cx:txData>
              <cx:f>_xlchart.v1.82</cx:f>
              <cx:v>BAU-BAU</cx:v>
            </cx:txData>
          </cx:tx>
          <cx:dataId val="11"/>
          <cx:layoutPr>
            <cx:aggregation/>
          </cx:layoutPr>
          <cx:axisId val="1"/>
        </cx:series>
        <cx:series layoutId="clusteredColumn" hidden="1" uniqueId="{1BB20BDA-3123-4699-8A70-BEC1BC95FE7C}" formatIdx="24">
          <cx:tx>
            <cx:txData>
              <cx:f>_xlchart.v1.83</cx:f>
              <cx:v>BITUNG</cx:v>
            </cx:txData>
          </cx:tx>
          <cx:dataId val="12"/>
          <cx:layoutPr>
            <cx:aggregation/>
          </cx:layoutPr>
          <cx:axisId val="1"/>
        </cx:series>
        <cx:series layoutId="clusteredColumn" hidden="1" uniqueId="{B9A3E8E3-56E5-4786-B722-C6FCCF8ACEAB}" formatIdx="26">
          <cx:tx>
            <cx:txData>
              <cx:f>_xlchart.v1.84</cx:f>
              <cx:v>BIAK</cx:v>
            </cx:txData>
          </cx:tx>
          <cx:dataId val="13"/>
          <cx:layoutPr>
            <cx:aggregation/>
          </cx:layoutPr>
          <cx:axisId val="1"/>
        </cx:series>
        <cx:series layoutId="clusteredColumn" hidden="1" uniqueId="{C8D8E608-2348-4637-B83A-5164F8FF3207}" formatIdx="28">
          <cx:tx>
            <cx:txData>
              <cx:f>_xlchart.v1.85</cx:f>
              <cx:v>TIMIKA</cx:v>
            </cx:txData>
          </cx:tx>
          <cx:dataId val="14"/>
          <cx:layoutPr>
            <cx:aggregation/>
          </cx:layoutPr>
          <cx:axisId val="1"/>
        </cx:series>
        <cx:series layoutId="clusteredColumn" hidden="1" uniqueId="{488EE822-DE59-4113-BAE7-48E4BC7BC95C}" formatIdx="30">
          <cx:tx>
            <cx:txData>
              <cx:f>_xlchart.v1.86</cx:f>
              <cx:v>FAK-FAK</cx:v>
            </cx:txData>
          </cx:tx>
          <cx:dataId val="15"/>
          <cx:layoutPr>
            <cx:aggregation/>
          </cx:layoutPr>
          <cx:axisId val="1"/>
        </cx:series>
        <cx:series layoutId="clusteredColumn" hidden="1" uniqueId="{D0E98FAB-5334-434C-AC6A-AB84EE9971A2}" formatIdx="32">
          <cx:tx>
            <cx:txData>
              <cx:f>_xlchart.v1.87</cx:f>
              <cx:v>BANJARMASIN</cx:v>
            </cx:txData>
          </cx:tx>
          <cx:dataId val="16"/>
          <cx:layoutPr>
            <cx:aggregation/>
          </cx:layoutPr>
          <cx:axisId val="1"/>
        </cx:series>
        <cx:series layoutId="clusteredColumn" hidden="1" uniqueId="{5D18D01F-8626-4BBD-8FC9-56C8B1EFA678}" formatIdx="34">
          <cx:tx>
            <cx:txData>
              <cx:f>_xlchart.v1.88</cx:f>
              <cx:v>KAIMANA</cx:v>
            </cx:txData>
          </cx:tx>
          <cx:dataId val="17"/>
          <cx:layoutPr>
            <cx:aggregation/>
          </cx:layoutPr>
          <cx:axisId val="1"/>
        </cx:series>
        <cx:series layoutId="clusteredColumn" hidden="1" uniqueId="{35773991-278B-475F-8855-78C723CB6825}" formatIdx="36">
          <cx:tx>
            <cx:txData>
              <cx:f>_xlchart.v1.90</cx:f>
              <cx:v>BINTUNI</cx:v>
            </cx:txData>
          </cx:tx>
          <cx:dataId val="18"/>
          <cx:layoutPr>
            <cx:aggregation/>
          </cx:layoutPr>
          <cx:axisId val="1"/>
        </cx:series>
        <cx:series layoutId="clusteredColumn" hidden="1" uniqueId="{FF07BD01-001E-4845-8C89-B42EF97D0022}" formatIdx="38">
          <cx:tx>
            <cx:txData>
              <cx:f>_xlchart.v1.91</cx:f>
              <cx:v>PONTIANAK</cx:v>
            </cx:txData>
          </cx:tx>
          <cx:dataId val="19"/>
          <cx:layoutPr>
            <cx:aggregation/>
          </cx:layoutPr>
          <cx:axisId val="1"/>
        </cx:series>
        <cx:series layoutId="clusteredColumn" hidden="1" uniqueId="{DED8C05E-9273-4139-A322-57B3A531A823}" formatIdx="40">
          <cx:tx>
            <cx:txData>
              <cx:f>_xlchart.v1.92</cx:f>
              <cx:v>BERAU</cx:v>
            </cx:txData>
          </cx:tx>
          <cx:dataId val="20"/>
          <cx:layoutPr>
            <cx:aggregation/>
          </cx:layoutPr>
          <cx:axisId val="1"/>
        </cx:series>
        <cx:series layoutId="clusteredColumn" hidden="1" uniqueId="{F81B3049-4954-4E30-9D66-141CCF83FC1F}" formatIdx="42">
          <cx:tx>
            <cx:txData>
              <cx:f>_xlchart.v1.93</cx:f>
              <cx:v>SAMPIT</cx:v>
            </cx:txData>
          </cx:tx>
          <cx:dataId val="21"/>
          <cx:layoutPr>
            <cx:aggregation/>
          </cx:layoutPr>
          <cx:axisId val="1"/>
        </cx:series>
        <cx:series layoutId="clusteredColumn" hidden="1" uniqueId="{2AD97F62-DD8B-4413-A4EC-52B2FFF7EC3C}" formatIdx="44">
          <cx:tx>
            <cx:txData>
              <cx:f>_xlchart.v1.94</cx:f>
              <cx:v>MERAUKE</cx:v>
            </cx:txData>
          </cx:tx>
          <cx:dataId val="22"/>
          <cx:layoutPr>
            <cx:aggregation/>
          </cx:layoutPr>
          <cx:axisId val="1"/>
        </cx:series>
        <cx:series layoutId="clusteredColumn" hidden="1" uniqueId="{5324E576-0F92-4F07-A0EC-383F98277811}" formatIdx="46">
          <cx:tx>
            <cx:txData>
              <cx:f>_xlchart.v1.95</cx:f>
              <cx:v>PEKANBARU</cx:v>
            </cx:txData>
          </cx:tx>
          <cx:dataId val="23"/>
          <cx:layoutPr>
            <cx:aggregation/>
          </cx:layoutPr>
          <cx:axisId val="1"/>
        </cx:series>
        <cx:series layoutId="clusteredColumn" hidden="1" uniqueId="{31389151-6CE7-4E90-A72E-1BAC1E4D794A}" formatIdx="48">
          <cx:tx>
            <cx:txData>
              <cx:f>_xlchart.v1.96</cx:f>
              <cx:v>SAMARINDA</cx:v>
            </cx:txData>
          </cx:tx>
          <cx:dataId val="24"/>
          <cx:layoutPr>
            <cx:aggregation/>
          </cx:layoutPr>
          <cx:axisId val="1"/>
        </cx:series>
        <cx:series layoutId="clusteredColumn" hidden="1" uniqueId="{63815465-8F0D-44B7-BAFD-46F1B44EC771}" formatIdx="50">
          <cx:tx>
            <cx:txData>
              <cx:f>_xlchart.v1.97</cx:f>
              <cx:v>BATULICIN</cx:v>
            </cx:txData>
          </cx:tx>
          <cx:dataId val="25"/>
          <cx:layoutPr>
            <cx:aggregation/>
          </cx:layoutPr>
          <cx:axisId val="1"/>
        </cx:series>
        <cx:series layoutId="clusteredColumn" hidden="1" uniqueId="{FA21BE6C-8551-4CD3-BBDF-9FD91F481531}" formatIdx="52">
          <cx:tx>
            <cx:txData>
              <cx:f>_xlchart.v1.98</cx:f>
              <cx:v>BENGKULU</cx:v>
            </cx:txData>
          </cx:tx>
          <cx:dataId val="26"/>
          <cx:layoutPr>
            <cx:aggregation/>
          </cx:layoutPr>
          <cx:axisId val="1"/>
        </cx:series>
        <cx:series layoutId="clusteredColumn" hidden="1" uniqueId="{71742D1F-E243-48EC-831D-4F3C205B274C}" formatIdx="54">
          <cx:tx>
            <cx:txData>
              <cx:f>_xlchart.v1.99</cx:f>
              <cx:v>NUNUKAN</cx:v>
            </cx:txData>
          </cx:tx>
          <cx:dataId val="27"/>
          <cx:layoutPr>
            <cx:aggregation/>
          </cx:layoutPr>
          <cx:axisId val="1"/>
        </cx:series>
        <cx:series layoutId="clusteredColumn" hidden="1" uniqueId="{472DF94D-0E1F-48B9-A542-396E0900BA41}" formatIdx="56">
          <cx:tx>
            <cx:txData>
              <cx:f>_xlchart.v1.101</cx:f>
              <cx:v>PALEMBANG</cx:v>
            </cx:txData>
          </cx:tx>
          <cx:dataId val="28"/>
          <cx:layoutPr>
            <cx:aggregation/>
          </cx:layoutPr>
          <cx:axisId val="1"/>
        </cx:series>
        <cx:series layoutId="clusteredColumn" hidden="1" uniqueId="{6B68FEE8-C981-4696-94F9-452D95060060}" formatIdx="58">
          <cx:tx>
            <cx:txData>
              <cx:f>_xlchart.v1.102</cx:f>
              <cx:v>JAKARTA</cx:v>
            </cx:txData>
          </cx:tx>
          <cx:dataId val="29"/>
          <cx:layoutPr>
            <cx:aggregation/>
          </cx:layoutPr>
          <cx:axisId val="1"/>
        </cx:series>
        <cx:series layoutId="clusteredColumn" hidden="1" uniqueId="{6588DBFB-D855-4074-B315-445E2E9581BC}" formatIdx="60">
          <cx:tx>
            <cx:txData>
              <cx:f>_xlchart.v1.103</cx:f>
              <cx:v>JAYAPURA</cx:v>
            </cx:txData>
          </cx:tx>
          <cx:dataId val="30"/>
          <cx:layoutPr>
            <cx:aggregation/>
          </cx:layoutPr>
          <cx:axisId val="1"/>
        </cx:series>
        <cx:series layoutId="clusteredColumn" hidden="1" uniqueId="{F1EF949D-CD32-44C7-A1B6-3871D59FE22B}" formatIdx="62">
          <cx:tx>
            <cx:txData>
              <cx:f>_xlchart.v1.104</cx:f>
              <cx:v>MAKASSAR</cx:v>
            </cx:txData>
          </cx:tx>
          <cx:dataId val="31"/>
          <cx:layoutPr>
            <cx:aggregation/>
          </cx:layoutPr>
          <cx:axisId val="1"/>
        </cx:series>
        <cx:series layoutId="clusteredColumn" hidden="1" uniqueId="{67E9DC58-9E74-4E0F-8C78-2A47109499D1}" formatIdx="64">
          <cx:tx>
            <cx:txData>
              <cx:f>_xlchart.v1.105</cx:f>
              <cx:v>SORONG</cx:v>
            </cx:txData>
          </cx:tx>
          <cx:dataId val="32"/>
          <cx:layoutPr>
            <cx:aggregation/>
          </cx:layoutPr>
          <cx:axisId val="1"/>
        </cx:series>
        <cx:series layoutId="clusteredColumn" hidden="1" uniqueId="{1D773D2D-6B01-4E45-B87C-9CF252453B15}" formatIdx="66">
          <cx:tx>
            <cx:txData>
              <cx:f>_xlchart.v1.106</cx:f>
              <cx:v>PALU</cx:v>
            </cx:txData>
          </cx:tx>
          <cx:dataId val="33"/>
          <cx:layoutPr>
            <cx:aggregation/>
          </cx:layoutPr>
          <cx:axisId val="1"/>
        </cx:series>
        <cx:series layoutId="clusteredColumn" hidden="1" uniqueId="{CA2A5A46-BF68-4887-A43F-0965539FE29B}" formatIdx="68">
          <cx:tx>
            <cx:txData>
              <cx:f>_xlchart.v1.107</cx:f>
              <cx:v>TUAL</cx:v>
            </cx:txData>
          </cx:tx>
          <cx:dataId val="34"/>
          <cx:layoutPr>
            <cx:aggregation/>
          </cx:layoutPr>
          <cx:axisId val="1"/>
        </cx:series>
        <cx:series layoutId="clusteredColumn" hidden="1" uniqueId="{836CB86B-AC23-40EA-BE56-AB2DF35901AB}" formatIdx="70">
          <cx:tx>
            <cx:txData>
              <cx:f>_xlchart.v1.108</cx:f>
              <cx:v>SURABAYA</cx:v>
            </cx:txData>
          </cx:tx>
          <cx:dataId val="35"/>
          <cx:layoutPr>
            <cx:aggregation/>
          </cx:layoutPr>
          <cx:axisId val="1"/>
        </cx:series>
        <cx:series layoutId="clusteredColumn" hidden="1" uniqueId="{4F719B7F-409E-4ECB-913D-0DE52D5DD7A2}" formatIdx="72">
          <cx:tx>
            <cx:txData>
              <cx:f>_xlchart.v1.109</cx:f>
              <cx:v>GORONTALO</cx:v>
            </cx:txData>
          </cx:tx>
          <cx:dataId val="36"/>
          <cx:layoutPr>
            <cx:aggregation/>
          </cx:layoutPr>
          <cx:axisId val="1"/>
        </cx:series>
        <cx:series layoutId="clusteredColumn" hidden="1" uniqueId="{84264157-28EC-4A19-8118-863C43D35B40}" formatIdx="74">
          <cx:tx>
            <cx:txData>
              <cx:f>_xlchart.v1.110</cx:f>
              <cx:v>DUMAI</cx:v>
            </cx:txData>
          </cx:tx>
          <cx:dataId val="37"/>
          <cx:layoutPr>
            <cx:aggregation/>
          </cx:layoutPr>
          <cx:axisId val="1"/>
        </cx:series>
        <cx:series layoutId="clusteredColumn" hidden="1" uniqueId="{E8170F20-C097-4DBA-BBA2-9A47097FA9E5}" formatIdx="76">
          <cx:tx>
            <cx:txData>
              <cx:f>_xlchart.v1.112</cx:f>
              <cx:v>ACEH</cx:v>
            </cx:txData>
          </cx:tx>
          <cx:dataId val="38"/>
          <cx:layoutPr>
            <cx:aggregation/>
          </cx:layoutPr>
          <cx:axisId val="1"/>
        </cx:series>
        <cx:series layoutId="paretoLine" ownerIdx="0" uniqueId="{F01F1ABF-7787-4F90-A519-EBF66CBE4B66}" formatIdx="1">
          <cx:axisId val="2"/>
        </cx:series>
        <cx:series layoutId="paretoLine" ownerIdx="1" uniqueId="{1FE77FCA-49C6-4838-8ED6-072388479774}" formatIdx="3">
          <cx:axisId val="2"/>
        </cx:series>
        <cx:series layoutId="paretoLine" ownerIdx="2" uniqueId="{5F7FF138-BF0E-4597-B7E1-7B25728CB8C7}" formatIdx="5">
          <cx:axisId val="2"/>
        </cx:series>
        <cx:series layoutId="paretoLine" ownerIdx="3" uniqueId="{63A0DF4F-90E6-439A-87CB-29BA655B7DA7}" formatIdx="7">
          <cx:axisId val="2"/>
        </cx:series>
        <cx:series layoutId="paretoLine" ownerIdx="4" uniqueId="{361839CE-F29A-4A41-8B6F-E0214534517E}" formatIdx="9">
          <cx:axisId val="2"/>
        </cx:series>
        <cx:series layoutId="paretoLine" ownerIdx="5" uniqueId="{0CEBB47A-D594-4906-87B7-52559DF23E7B}" formatIdx="11">
          <cx:axisId val="2"/>
        </cx:series>
        <cx:series layoutId="paretoLine" ownerIdx="6" uniqueId="{FD8F9872-F5A5-44E2-AD78-DFE93CB37A32}" formatIdx="13">
          <cx:axisId val="2"/>
        </cx:series>
        <cx:series layoutId="paretoLine" ownerIdx="7" uniqueId="{78D7791A-1E2D-44DD-BCDA-742B7F4E3B2A}" formatIdx="15">
          <cx:axisId val="2"/>
        </cx:series>
        <cx:series layoutId="paretoLine" ownerIdx="8" uniqueId="{131F554B-6F2A-405F-B6D0-85E928D1144C}" formatIdx="17">
          <cx:axisId val="2"/>
        </cx:series>
        <cx:series layoutId="paretoLine" ownerIdx="9" uniqueId="{3A561D31-8A75-439A-9BA6-6849C344F15F}" formatIdx="19">
          <cx:axisId val="2"/>
        </cx:series>
        <cx:series layoutId="paretoLine" ownerIdx="10" uniqueId="{CEC5E823-4AE0-4075-A580-74164F94155B}" formatIdx="21">
          <cx:axisId val="2"/>
        </cx:series>
        <cx:series layoutId="paretoLine" ownerIdx="11" uniqueId="{D0A71246-F015-4BE4-A59B-9FC77C0F2085}" formatIdx="23">
          <cx:axisId val="2"/>
        </cx:series>
        <cx:series layoutId="paretoLine" ownerIdx="12" uniqueId="{56B93C8F-7E42-47EF-9F18-560BD3AE5D0E}" formatIdx="25">
          <cx:axisId val="2"/>
        </cx:series>
        <cx:series layoutId="paretoLine" ownerIdx="13" uniqueId="{7AEBD18F-EC96-40E6-8064-0C30B840EE07}" formatIdx="27">
          <cx:axisId val="2"/>
        </cx:series>
        <cx:series layoutId="paretoLine" ownerIdx="14" uniqueId="{C0613696-538D-4A23-BA1F-304A3C7A3D3C}" formatIdx="29">
          <cx:axisId val="2"/>
        </cx:series>
        <cx:series layoutId="paretoLine" ownerIdx="15" uniqueId="{F6B10672-0035-49FF-BEAE-88C17D440E33}" formatIdx="31">
          <cx:axisId val="2"/>
        </cx:series>
        <cx:series layoutId="paretoLine" ownerIdx="16" uniqueId="{B9246FA1-A782-419C-BD3C-491AD7498A4F}" formatIdx="33">
          <cx:axisId val="2"/>
        </cx:series>
        <cx:series layoutId="paretoLine" ownerIdx="17" uniqueId="{FAFCFBAA-E22C-44BD-AB6E-3F5AF5650CCA}" formatIdx="35">
          <cx:axisId val="2"/>
        </cx:series>
        <cx:series layoutId="paretoLine" ownerIdx="18" uniqueId="{7FAADBBB-CE53-4F50-BE82-BA7E6247C3FE}" formatIdx="37">
          <cx:axisId val="2"/>
        </cx:series>
        <cx:series layoutId="paretoLine" ownerIdx="19" uniqueId="{DB9B9C3C-6E8B-4DCD-B1D5-39F81212DD6D}" formatIdx="39">
          <cx:axisId val="2"/>
        </cx:series>
        <cx:series layoutId="paretoLine" ownerIdx="20" uniqueId="{358CF2AD-B99C-4B0F-BBB2-385D7A122793}" formatIdx="41">
          <cx:axisId val="2"/>
        </cx:series>
        <cx:series layoutId="paretoLine" ownerIdx="21" uniqueId="{C22FB67F-5EAE-4D9C-8AB9-2BE6B0DC4705}" formatIdx="43">
          <cx:axisId val="2"/>
        </cx:series>
        <cx:series layoutId="paretoLine" ownerIdx="22" uniqueId="{A4E2A394-6D5A-4384-8804-A7B5CC05349D}" formatIdx="45">
          <cx:axisId val="2"/>
        </cx:series>
        <cx:series layoutId="paretoLine" ownerIdx="23" uniqueId="{AABAF389-27A0-4BDD-A806-FDF9FDBD463D}" formatIdx="47">
          <cx:axisId val="2"/>
        </cx:series>
        <cx:series layoutId="paretoLine" ownerIdx="24" uniqueId="{8777EE91-2E15-489A-898E-7FFEF59E6C1F}" formatIdx="49">
          <cx:axisId val="2"/>
        </cx:series>
        <cx:series layoutId="paretoLine" ownerIdx="25" uniqueId="{BC58F265-7680-482C-B0EF-4D7B45607D48}" formatIdx="51">
          <cx:axisId val="2"/>
        </cx:series>
        <cx:series layoutId="paretoLine" ownerIdx="26" uniqueId="{5FC88B1E-51D0-4CF0-9036-BBC743FCCDD9}" formatIdx="53">
          <cx:axisId val="2"/>
        </cx:series>
        <cx:series layoutId="paretoLine" ownerIdx="27" uniqueId="{8CF4DF8C-FEB6-4EA9-8035-63DFEA17CCEB}" formatIdx="55">
          <cx:axisId val="2"/>
        </cx:series>
        <cx:series layoutId="paretoLine" ownerIdx="28" uniqueId="{FD993D98-DABC-48E6-A287-978C19304515}" formatIdx="57">
          <cx:axisId val="2"/>
        </cx:series>
        <cx:series layoutId="paretoLine" ownerIdx="29" uniqueId="{5C916D9C-B81D-4547-A881-0721EEA5407D}" formatIdx="59">
          <cx:axisId val="2"/>
        </cx:series>
        <cx:series layoutId="paretoLine" ownerIdx="30" uniqueId="{14CAF0A6-E668-4F9C-9C4D-FE1553E4C317}" formatIdx="61">
          <cx:axisId val="2"/>
        </cx:series>
        <cx:series layoutId="paretoLine" ownerIdx="31" uniqueId="{CA66DEBC-EB6E-4837-8F29-568DCA95A165}" formatIdx="63">
          <cx:axisId val="2"/>
        </cx:series>
        <cx:series layoutId="paretoLine" ownerIdx="32" uniqueId="{768CE0D8-9DAC-481A-B5E0-71E8CEBA88B2}" formatIdx="65">
          <cx:axisId val="2"/>
        </cx:series>
        <cx:series layoutId="paretoLine" ownerIdx="33" uniqueId="{85CCE83E-341A-4836-96B1-BF705BC3B38D}" formatIdx="67">
          <cx:axisId val="2"/>
        </cx:series>
        <cx:series layoutId="paretoLine" ownerIdx="34" uniqueId="{C51AAA51-6FD5-464C-B7E6-0D0B76C4861D}" formatIdx="69">
          <cx:axisId val="2"/>
        </cx:series>
        <cx:series layoutId="paretoLine" ownerIdx="35" uniqueId="{014298F5-30BA-40ED-98DC-903092319828}" formatIdx="71">
          <cx:axisId val="2"/>
        </cx:series>
        <cx:series layoutId="paretoLine" ownerIdx="36" uniqueId="{3FF3CF22-3D73-4C79-8DDA-DADDEE872030}" formatIdx="73">
          <cx:axisId val="2"/>
        </cx:series>
        <cx:series layoutId="paretoLine" ownerIdx="37" uniqueId="{CAE25B8C-F92F-4EC7-883B-2F588693EEB6}" formatIdx="75">
          <cx:axisId val="2"/>
        </cx:series>
        <cx:series layoutId="paretoLine" ownerIdx="38" uniqueId="{789E41FA-E922-492E-9009-58BEBA19055A}" formatIdx="77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  <cx:clrMapOvr bg1="lt1" tx1="dk1" bg2="lt2" tx2="dk2" accent1="accent1" accent2="accent2" accent3="accent3" accent4="accent4" accent5="accent5" accent6="accent6" hlink="hlink" folHlink="folHlink"/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image" Target="../media/image20.png"/><Relationship Id="rId18" Type="http://schemas.openxmlformats.org/officeDocument/2006/relationships/chart" Target="../charts/chart46.xml"/><Relationship Id="rId26" Type="http://schemas.openxmlformats.org/officeDocument/2006/relationships/chart" Target="../charts/chart54.xml"/><Relationship Id="rId3" Type="http://schemas.openxmlformats.org/officeDocument/2006/relationships/image" Target="../media/image10.png"/><Relationship Id="rId21" Type="http://schemas.openxmlformats.org/officeDocument/2006/relationships/chart" Target="../charts/chart49.xml"/><Relationship Id="rId34" Type="http://schemas.openxmlformats.org/officeDocument/2006/relationships/chart" Target="../charts/chart62.xml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17" Type="http://schemas.openxmlformats.org/officeDocument/2006/relationships/chart" Target="../charts/chart45.xml"/><Relationship Id="rId25" Type="http://schemas.openxmlformats.org/officeDocument/2006/relationships/chart" Target="../charts/chart53.xml"/><Relationship Id="rId33" Type="http://schemas.openxmlformats.org/officeDocument/2006/relationships/chart" Target="../charts/chart61.xml"/><Relationship Id="rId38" Type="http://schemas.openxmlformats.org/officeDocument/2006/relationships/chart" Target="../charts/chart66.xml"/><Relationship Id="rId2" Type="http://schemas.openxmlformats.org/officeDocument/2006/relationships/image" Target="../media/image9.jpeg"/><Relationship Id="rId16" Type="http://schemas.openxmlformats.org/officeDocument/2006/relationships/image" Target="../media/image23.png"/><Relationship Id="rId20" Type="http://schemas.openxmlformats.org/officeDocument/2006/relationships/chart" Target="../charts/chart48.xml"/><Relationship Id="rId29" Type="http://schemas.openxmlformats.org/officeDocument/2006/relationships/chart" Target="../charts/chart57.xml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image" Target="../media/image18.png"/><Relationship Id="rId24" Type="http://schemas.openxmlformats.org/officeDocument/2006/relationships/chart" Target="../charts/chart52.xml"/><Relationship Id="rId32" Type="http://schemas.openxmlformats.org/officeDocument/2006/relationships/chart" Target="../charts/chart60.xml"/><Relationship Id="rId37" Type="http://schemas.openxmlformats.org/officeDocument/2006/relationships/chart" Target="../charts/chart65.xml"/><Relationship Id="rId5" Type="http://schemas.openxmlformats.org/officeDocument/2006/relationships/image" Target="../media/image12.png"/><Relationship Id="rId15" Type="http://schemas.openxmlformats.org/officeDocument/2006/relationships/image" Target="../media/image22.png"/><Relationship Id="rId23" Type="http://schemas.openxmlformats.org/officeDocument/2006/relationships/chart" Target="../charts/chart51.xml"/><Relationship Id="rId28" Type="http://schemas.openxmlformats.org/officeDocument/2006/relationships/chart" Target="../charts/chart56.xml"/><Relationship Id="rId36" Type="http://schemas.openxmlformats.org/officeDocument/2006/relationships/chart" Target="../charts/chart64.xml"/><Relationship Id="rId10" Type="http://schemas.openxmlformats.org/officeDocument/2006/relationships/image" Target="../media/image17.png"/><Relationship Id="rId19" Type="http://schemas.openxmlformats.org/officeDocument/2006/relationships/chart" Target="../charts/chart47.xml"/><Relationship Id="rId31" Type="http://schemas.openxmlformats.org/officeDocument/2006/relationships/chart" Target="../charts/chart59.xml"/><Relationship Id="rId4" Type="http://schemas.openxmlformats.org/officeDocument/2006/relationships/image" Target="../media/image11.png"/><Relationship Id="rId9" Type="http://schemas.openxmlformats.org/officeDocument/2006/relationships/image" Target="../media/image16.png"/><Relationship Id="rId14" Type="http://schemas.openxmlformats.org/officeDocument/2006/relationships/image" Target="../media/image21.png"/><Relationship Id="rId22" Type="http://schemas.openxmlformats.org/officeDocument/2006/relationships/chart" Target="../charts/chart50.xml"/><Relationship Id="rId27" Type="http://schemas.openxmlformats.org/officeDocument/2006/relationships/chart" Target="../charts/chart55.xml"/><Relationship Id="rId30" Type="http://schemas.openxmlformats.org/officeDocument/2006/relationships/chart" Target="../charts/chart58.xml"/><Relationship Id="rId35" Type="http://schemas.openxmlformats.org/officeDocument/2006/relationships/chart" Target="../charts/chart63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image" Target="../media/image20.png"/><Relationship Id="rId18" Type="http://schemas.openxmlformats.org/officeDocument/2006/relationships/chart" Target="../charts/chart68.xml"/><Relationship Id="rId26" Type="http://schemas.openxmlformats.org/officeDocument/2006/relationships/chart" Target="../charts/chart76.xml"/><Relationship Id="rId39" Type="http://schemas.openxmlformats.org/officeDocument/2006/relationships/chart" Target="../charts/chart89.xml"/><Relationship Id="rId3" Type="http://schemas.openxmlformats.org/officeDocument/2006/relationships/image" Target="../media/image10.png"/><Relationship Id="rId21" Type="http://schemas.openxmlformats.org/officeDocument/2006/relationships/chart" Target="../charts/chart71.xml"/><Relationship Id="rId34" Type="http://schemas.openxmlformats.org/officeDocument/2006/relationships/chart" Target="../charts/chart84.xml"/><Relationship Id="rId42" Type="http://schemas.openxmlformats.org/officeDocument/2006/relationships/chart" Target="../charts/chart92.xml"/><Relationship Id="rId47" Type="http://schemas.openxmlformats.org/officeDocument/2006/relationships/chart" Target="../charts/chart97.xml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17" Type="http://schemas.openxmlformats.org/officeDocument/2006/relationships/chart" Target="../charts/chart67.xml"/><Relationship Id="rId25" Type="http://schemas.openxmlformats.org/officeDocument/2006/relationships/chart" Target="../charts/chart75.xml"/><Relationship Id="rId33" Type="http://schemas.openxmlformats.org/officeDocument/2006/relationships/chart" Target="../charts/chart83.xml"/><Relationship Id="rId38" Type="http://schemas.openxmlformats.org/officeDocument/2006/relationships/chart" Target="../charts/chart88.xml"/><Relationship Id="rId46" Type="http://schemas.openxmlformats.org/officeDocument/2006/relationships/chart" Target="../charts/chart96.xml"/><Relationship Id="rId2" Type="http://schemas.openxmlformats.org/officeDocument/2006/relationships/image" Target="../media/image9.jpeg"/><Relationship Id="rId16" Type="http://schemas.openxmlformats.org/officeDocument/2006/relationships/image" Target="../media/image23.png"/><Relationship Id="rId20" Type="http://schemas.openxmlformats.org/officeDocument/2006/relationships/chart" Target="../charts/chart70.xml"/><Relationship Id="rId29" Type="http://schemas.openxmlformats.org/officeDocument/2006/relationships/chart" Target="../charts/chart79.xml"/><Relationship Id="rId41" Type="http://schemas.openxmlformats.org/officeDocument/2006/relationships/chart" Target="../charts/chart91.xml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image" Target="../media/image18.png"/><Relationship Id="rId24" Type="http://schemas.openxmlformats.org/officeDocument/2006/relationships/chart" Target="../charts/chart74.xml"/><Relationship Id="rId32" Type="http://schemas.openxmlformats.org/officeDocument/2006/relationships/chart" Target="../charts/chart82.xml"/><Relationship Id="rId37" Type="http://schemas.openxmlformats.org/officeDocument/2006/relationships/chart" Target="../charts/chart87.xml"/><Relationship Id="rId40" Type="http://schemas.openxmlformats.org/officeDocument/2006/relationships/chart" Target="../charts/chart90.xml"/><Relationship Id="rId45" Type="http://schemas.openxmlformats.org/officeDocument/2006/relationships/chart" Target="../charts/chart95.xml"/><Relationship Id="rId5" Type="http://schemas.openxmlformats.org/officeDocument/2006/relationships/image" Target="../media/image12.png"/><Relationship Id="rId15" Type="http://schemas.openxmlformats.org/officeDocument/2006/relationships/image" Target="../media/image22.png"/><Relationship Id="rId23" Type="http://schemas.openxmlformats.org/officeDocument/2006/relationships/chart" Target="../charts/chart73.xml"/><Relationship Id="rId28" Type="http://schemas.openxmlformats.org/officeDocument/2006/relationships/chart" Target="../charts/chart78.xml"/><Relationship Id="rId36" Type="http://schemas.openxmlformats.org/officeDocument/2006/relationships/chart" Target="../charts/chart86.xml"/><Relationship Id="rId10" Type="http://schemas.openxmlformats.org/officeDocument/2006/relationships/image" Target="../media/image17.png"/><Relationship Id="rId19" Type="http://schemas.openxmlformats.org/officeDocument/2006/relationships/chart" Target="../charts/chart69.xml"/><Relationship Id="rId31" Type="http://schemas.openxmlformats.org/officeDocument/2006/relationships/chart" Target="../charts/chart81.xml"/><Relationship Id="rId44" Type="http://schemas.openxmlformats.org/officeDocument/2006/relationships/chart" Target="../charts/chart94.xml"/><Relationship Id="rId4" Type="http://schemas.openxmlformats.org/officeDocument/2006/relationships/image" Target="../media/image11.png"/><Relationship Id="rId9" Type="http://schemas.openxmlformats.org/officeDocument/2006/relationships/image" Target="../media/image16.png"/><Relationship Id="rId14" Type="http://schemas.openxmlformats.org/officeDocument/2006/relationships/image" Target="../media/image21.png"/><Relationship Id="rId22" Type="http://schemas.openxmlformats.org/officeDocument/2006/relationships/chart" Target="../charts/chart72.xml"/><Relationship Id="rId27" Type="http://schemas.openxmlformats.org/officeDocument/2006/relationships/chart" Target="../charts/chart77.xml"/><Relationship Id="rId30" Type="http://schemas.openxmlformats.org/officeDocument/2006/relationships/chart" Target="../charts/chart80.xml"/><Relationship Id="rId35" Type="http://schemas.openxmlformats.org/officeDocument/2006/relationships/chart" Target="../charts/chart85.xml"/><Relationship Id="rId43" Type="http://schemas.openxmlformats.org/officeDocument/2006/relationships/chart" Target="../charts/chart93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7.xml"/><Relationship Id="rId13" Type="http://schemas.openxmlformats.org/officeDocument/2006/relationships/chart" Target="../charts/chart112.xml"/><Relationship Id="rId3" Type="http://schemas.openxmlformats.org/officeDocument/2006/relationships/chart" Target="../charts/chart102.xml"/><Relationship Id="rId7" Type="http://schemas.openxmlformats.org/officeDocument/2006/relationships/chart" Target="../charts/chart106.xml"/><Relationship Id="rId12" Type="http://schemas.openxmlformats.org/officeDocument/2006/relationships/chart" Target="../charts/chart111.xml"/><Relationship Id="rId2" Type="http://schemas.openxmlformats.org/officeDocument/2006/relationships/chart" Target="../charts/chart101.xml"/><Relationship Id="rId16" Type="http://schemas.openxmlformats.org/officeDocument/2006/relationships/chart" Target="../charts/chart115.xml"/><Relationship Id="rId1" Type="http://schemas.openxmlformats.org/officeDocument/2006/relationships/chart" Target="../charts/chart100.xml"/><Relationship Id="rId6" Type="http://schemas.openxmlformats.org/officeDocument/2006/relationships/chart" Target="../charts/chart105.xml"/><Relationship Id="rId11" Type="http://schemas.openxmlformats.org/officeDocument/2006/relationships/chart" Target="../charts/chart110.xml"/><Relationship Id="rId5" Type="http://schemas.openxmlformats.org/officeDocument/2006/relationships/chart" Target="../charts/chart104.xml"/><Relationship Id="rId15" Type="http://schemas.openxmlformats.org/officeDocument/2006/relationships/chart" Target="../charts/chart114.xml"/><Relationship Id="rId10" Type="http://schemas.openxmlformats.org/officeDocument/2006/relationships/chart" Target="../charts/chart109.xml"/><Relationship Id="rId4" Type="http://schemas.openxmlformats.org/officeDocument/2006/relationships/chart" Target="../charts/chart103.xml"/><Relationship Id="rId9" Type="http://schemas.openxmlformats.org/officeDocument/2006/relationships/chart" Target="../charts/chart108.xml"/><Relationship Id="rId14" Type="http://schemas.openxmlformats.org/officeDocument/2006/relationships/chart" Target="../charts/chart113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8.xml"/><Relationship Id="rId7" Type="http://schemas.openxmlformats.org/officeDocument/2006/relationships/chart" Target="../charts/chart122.xml"/><Relationship Id="rId2" Type="http://schemas.openxmlformats.org/officeDocument/2006/relationships/chart" Target="../charts/chart117.xml"/><Relationship Id="rId1" Type="http://schemas.openxmlformats.org/officeDocument/2006/relationships/chart" Target="../charts/chart116.xml"/><Relationship Id="rId6" Type="http://schemas.openxmlformats.org/officeDocument/2006/relationships/chart" Target="../charts/chart121.xml"/><Relationship Id="rId5" Type="http://schemas.openxmlformats.org/officeDocument/2006/relationships/chart" Target="../charts/chart120.xml"/><Relationship Id="rId4" Type="http://schemas.openxmlformats.org/officeDocument/2006/relationships/chart" Target="../charts/chart11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13" Type="http://schemas.openxmlformats.org/officeDocument/2006/relationships/chart" Target="../charts/chart137.xml"/><Relationship Id="rId18" Type="http://schemas.openxmlformats.org/officeDocument/2006/relationships/chart" Target="../charts/chart142.xml"/><Relationship Id="rId26" Type="http://schemas.openxmlformats.org/officeDocument/2006/relationships/chart" Target="../charts/chart150.xml"/><Relationship Id="rId3" Type="http://schemas.openxmlformats.org/officeDocument/2006/relationships/chart" Target="../charts/chart127.xml"/><Relationship Id="rId21" Type="http://schemas.openxmlformats.org/officeDocument/2006/relationships/chart" Target="../charts/chart145.xml"/><Relationship Id="rId7" Type="http://schemas.openxmlformats.org/officeDocument/2006/relationships/chart" Target="../charts/chart131.xml"/><Relationship Id="rId12" Type="http://schemas.openxmlformats.org/officeDocument/2006/relationships/chart" Target="../charts/chart136.xml"/><Relationship Id="rId17" Type="http://schemas.openxmlformats.org/officeDocument/2006/relationships/chart" Target="../charts/chart141.xml"/><Relationship Id="rId25" Type="http://schemas.openxmlformats.org/officeDocument/2006/relationships/chart" Target="../charts/chart149.xml"/><Relationship Id="rId2" Type="http://schemas.openxmlformats.org/officeDocument/2006/relationships/chart" Target="../charts/chart126.xml"/><Relationship Id="rId16" Type="http://schemas.openxmlformats.org/officeDocument/2006/relationships/chart" Target="../charts/chart140.xml"/><Relationship Id="rId20" Type="http://schemas.openxmlformats.org/officeDocument/2006/relationships/chart" Target="../charts/chart144.xml"/><Relationship Id="rId1" Type="http://schemas.openxmlformats.org/officeDocument/2006/relationships/chart" Target="../charts/chart125.xml"/><Relationship Id="rId6" Type="http://schemas.openxmlformats.org/officeDocument/2006/relationships/chart" Target="../charts/chart130.xml"/><Relationship Id="rId11" Type="http://schemas.openxmlformats.org/officeDocument/2006/relationships/chart" Target="../charts/chart135.xml"/><Relationship Id="rId24" Type="http://schemas.openxmlformats.org/officeDocument/2006/relationships/chart" Target="../charts/chart148.xml"/><Relationship Id="rId5" Type="http://schemas.openxmlformats.org/officeDocument/2006/relationships/chart" Target="../charts/chart129.xml"/><Relationship Id="rId15" Type="http://schemas.openxmlformats.org/officeDocument/2006/relationships/chart" Target="../charts/chart139.xml"/><Relationship Id="rId23" Type="http://schemas.openxmlformats.org/officeDocument/2006/relationships/chart" Target="../charts/chart147.xml"/><Relationship Id="rId10" Type="http://schemas.openxmlformats.org/officeDocument/2006/relationships/chart" Target="../charts/chart134.xml"/><Relationship Id="rId19" Type="http://schemas.openxmlformats.org/officeDocument/2006/relationships/chart" Target="../charts/chart143.xml"/><Relationship Id="rId4" Type="http://schemas.openxmlformats.org/officeDocument/2006/relationships/chart" Target="../charts/chart128.xml"/><Relationship Id="rId9" Type="http://schemas.openxmlformats.org/officeDocument/2006/relationships/chart" Target="../charts/chart133.xml"/><Relationship Id="rId14" Type="http://schemas.openxmlformats.org/officeDocument/2006/relationships/chart" Target="../charts/chart138.xml"/><Relationship Id="rId22" Type="http://schemas.openxmlformats.org/officeDocument/2006/relationships/chart" Target="../charts/chart146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2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image" Target="../media/image20.png"/><Relationship Id="rId18" Type="http://schemas.openxmlformats.org/officeDocument/2006/relationships/chart" Target="../charts/chart154.xml"/><Relationship Id="rId26" Type="http://schemas.openxmlformats.org/officeDocument/2006/relationships/chart" Target="../charts/chart162.xml"/><Relationship Id="rId3" Type="http://schemas.openxmlformats.org/officeDocument/2006/relationships/image" Target="../media/image10.png"/><Relationship Id="rId21" Type="http://schemas.openxmlformats.org/officeDocument/2006/relationships/chart" Target="../charts/chart157.xml"/><Relationship Id="rId34" Type="http://schemas.openxmlformats.org/officeDocument/2006/relationships/chart" Target="../charts/chart170.xml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17" Type="http://schemas.openxmlformats.org/officeDocument/2006/relationships/chart" Target="../charts/chart153.xml"/><Relationship Id="rId25" Type="http://schemas.openxmlformats.org/officeDocument/2006/relationships/chart" Target="../charts/chart161.xml"/><Relationship Id="rId33" Type="http://schemas.openxmlformats.org/officeDocument/2006/relationships/chart" Target="../charts/chart169.xml"/><Relationship Id="rId2" Type="http://schemas.openxmlformats.org/officeDocument/2006/relationships/image" Target="../media/image9.jpeg"/><Relationship Id="rId16" Type="http://schemas.openxmlformats.org/officeDocument/2006/relationships/image" Target="../media/image23.png"/><Relationship Id="rId20" Type="http://schemas.openxmlformats.org/officeDocument/2006/relationships/chart" Target="../charts/chart156.xml"/><Relationship Id="rId29" Type="http://schemas.openxmlformats.org/officeDocument/2006/relationships/chart" Target="../charts/chart165.xml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image" Target="../media/image18.png"/><Relationship Id="rId24" Type="http://schemas.openxmlformats.org/officeDocument/2006/relationships/chart" Target="../charts/chart160.xml"/><Relationship Id="rId32" Type="http://schemas.openxmlformats.org/officeDocument/2006/relationships/chart" Target="../charts/chart168.xml"/><Relationship Id="rId37" Type="http://schemas.openxmlformats.org/officeDocument/2006/relationships/chart" Target="../charts/chart173.xml"/><Relationship Id="rId5" Type="http://schemas.openxmlformats.org/officeDocument/2006/relationships/image" Target="../media/image12.png"/><Relationship Id="rId15" Type="http://schemas.openxmlformats.org/officeDocument/2006/relationships/image" Target="../media/image22.png"/><Relationship Id="rId23" Type="http://schemas.openxmlformats.org/officeDocument/2006/relationships/chart" Target="../charts/chart159.xml"/><Relationship Id="rId28" Type="http://schemas.openxmlformats.org/officeDocument/2006/relationships/chart" Target="../charts/chart164.xml"/><Relationship Id="rId36" Type="http://schemas.openxmlformats.org/officeDocument/2006/relationships/chart" Target="../charts/chart172.xml"/><Relationship Id="rId10" Type="http://schemas.openxmlformats.org/officeDocument/2006/relationships/image" Target="../media/image17.png"/><Relationship Id="rId19" Type="http://schemas.openxmlformats.org/officeDocument/2006/relationships/chart" Target="../charts/chart155.xml"/><Relationship Id="rId31" Type="http://schemas.openxmlformats.org/officeDocument/2006/relationships/chart" Target="../charts/chart167.xml"/><Relationship Id="rId4" Type="http://schemas.openxmlformats.org/officeDocument/2006/relationships/image" Target="../media/image11.png"/><Relationship Id="rId9" Type="http://schemas.openxmlformats.org/officeDocument/2006/relationships/image" Target="../media/image16.png"/><Relationship Id="rId14" Type="http://schemas.openxmlformats.org/officeDocument/2006/relationships/image" Target="../media/image21.png"/><Relationship Id="rId22" Type="http://schemas.openxmlformats.org/officeDocument/2006/relationships/chart" Target="../charts/chart158.xml"/><Relationship Id="rId27" Type="http://schemas.openxmlformats.org/officeDocument/2006/relationships/chart" Target="../charts/chart163.xml"/><Relationship Id="rId30" Type="http://schemas.openxmlformats.org/officeDocument/2006/relationships/chart" Target="../charts/chart166.xml"/><Relationship Id="rId35" Type="http://schemas.openxmlformats.org/officeDocument/2006/relationships/chart" Target="../charts/chart171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image" Target="../media/image20.png"/><Relationship Id="rId18" Type="http://schemas.openxmlformats.org/officeDocument/2006/relationships/chart" Target="../charts/chart175.xml"/><Relationship Id="rId26" Type="http://schemas.openxmlformats.org/officeDocument/2006/relationships/chart" Target="../charts/chart183.xml"/><Relationship Id="rId3" Type="http://schemas.openxmlformats.org/officeDocument/2006/relationships/image" Target="../media/image10.png"/><Relationship Id="rId21" Type="http://schemas.openxmlformats.org/officeDocument/2006/relationships/chart" Target="../charts/chart178.xml"/><Relationship Id="rId34" Type="http://schemas.openxmlformats.org/officeDocument/2006/relationships/chart" Target="../charts/chart191.xml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17" Type="http://schemas.openxmlformats.org/officeDocument/2006/relationships/chart" Target="../charts/chart174.xml"/><Relationship Id="rId25" Type="http://schemas.openxmlformats.org/officeDocument/2006/relationships/chart" Target="../charts/chart182.xml"/><Relationship Id="rId33" Type="http://schemas.openxmlformats.org/officeDocument/2006/relationships/chart" Target="../charts/chart190.xml"/><Relationship Id="rId2" Type="http://schemas.openxmlformats.org/officeDocument/2006/relationships/image" Target="../media/image9.jpeg"/><Relationship Id="rId16" Type="http://schemas.openxmlformats.org/officeDocument/2006/relationships/image" Target="../media/image23.png"/><Relationship Id="rId20" Type="http://schemas.openxmlformats.org/officeDocument/2006/relationships/chart" Target="../charts/chart177.xml"/><Relationship Id="rId29" Type="http://schemas.openxmlformats.org/officeDocument/2006/relationships/chart" Target="../charts/chart186.xml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image" Target="../media/image18.png"/><Relationship Id="rId24" Type="http://schemas.openxmlformats.org/officeDocument/2006/relationships/chart" Target="../charts/chart181.xml"/><Relationship Id="rId32" Type="http://schemas.openxmlformats.org/officeDocument/2006/relationships/chart" Target="../charts/chart189.xml"/><Relationship Id="rId37" Type="http://schemas.openxmlformats.org/officeDocument/2006/relationships/chart" Target="../charts/chart194.xml"/><Relationship Id="rId5" Type="http://schemas.openxmlformats.org/officeDocument/2006/relationships/image" Target="../media/image12.png"/><Relationship Id="rId15" Type="http://schemas.openxmlformats.org/officeDocument/2006/relationships/image" Target="../media/image22.png"/><Relationship Id="rId23" Type="http://schemas.openxmlformats.org/officeDocument/2006/relationships/chart" Target="../charts/chart180.xml"/><Relationship Id="rId28" Type="http://schemas.openxmlformats.org/officeDocument/2006/relationships/chart" Target="../charts/chart185.xml"/><Relationship Id="rId36" Type="http://schemas.openxmlformats.org/officeDocument/2006/relationships/chart" Target="../charts/chart193.xml"/><Relationship Id="rId10" Type="http://schemas.openxmlformats.org/officeDocument/2006/relationships/image" Target="../media/image17.png"/><Relationship Id="rId19" Type="http://schemas.openxmlformats.org/officeDocument/2006/relationships/chart" Target="../charts/chart176.xml"/><Relationship Id="rId31" Type="http://schemas.openxmlformats.org/officeDocument/2006/relationships/chart" Target="../charts/chart188.xml"/><Relationship Id="rId4" Type="http://schemas.openxmlformats.org/officeDocument/2006/relationships/image" Target="../media/image11.png"/><Relationship Id="rId9" Type="http://schemas.openxmlformats.org/officeDocument/2006/relationships/image" Target="../media/image16.png"/><Relationship Id="rId14" Type="http://schemas.openxmlformats.org/officeDocument/2006/relationships/image" Target="../media/image21.png"/><Relationship Id="rId22" Type="http://schemas.openxmlformats.org/officeDocument/2006/relationships/chart" Target="../charts/chart179.xml"/><Relationship Id="rId27" Type="http://schemas.openxmlformats.org/officeDocument/2006/relationships/chart" Target="../charts/chart184.xml"/><Relationship Id="rId30" Type="http://schemas.openxmlformats.org/officeDocument/2006/relationships/chart" Target="../charts/chart187.xml"/><Relationship Id="rId35" Type="http://schemas.openxmlformats.org/officeDocument/2006/relationships/chart" Target="../charts/chart192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image" Target="../media/image20.png"/><Relationship Id="rId18" Type="http://schemas.openxmlformats.org/officeDocument/2006/relationships/chart" Target="../charts/chart196.xml"/><Relationship Id="rId26" Type="http://schemas.openxmlformats.org/officeDocument/2006/relationships/chart" Target="../charts/chart204.xml"/><Relationship Id="rId39" Type="http://schemas.openxmlformats.org/officeDocument/2006/relationships/image" Target="../media/image25.png"/><Relationship Id="rId3" Type="http://schemas.openxmlformats.org/officeDocument/2006/relationships/image" Target="../media/image10.png"/><Relationship Id="rId21" Type="http://schemas.openxmlformats.org/officeDocument/2006/relationships/chart" Target="../charts/chart199.xml"/><Relationship Id="rId34" Type="http://schemas.openxmlformats.org/officeDocument/2006/relationships/chart" Target="../charts/chart212.xml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17" Type="http://schemas.openxmlformats.org/officeDocument/2006/relationships/chart" Target="../charts/chart195.xml"/><Relationship Id="rId25" Type="http://schemas.openxmlformats.org/officeDocument/2006/relationships/chart" Target="../charts/chart203.xml"/><Relationship Id="rId33" Type="http://schemas.openxmlformats.org/officeDocument/2006/relationships/chart" Target="../charts/chart211.xml"/><Relationship Id="rId38" Type="http://schemas.openxmlformats.org/officeDocument/2006/relationships/image" Target="../media/image24.png"/><Relationship Id="rId2" Type="http://schemas.openxmlformats.org/officeDocument/2006/relationships/image" Target="../media/image9.jpeg"/><Relationship Id="rId16" Type="http://schemas.openxmlformats.org/officeDocument/2006/relationships/image" Target="../media/image23.png"/><Relationship Id="rId20" Type="http://schemas.openxmlformats.org/officeDocument/2006/relationships/chart" Target="../charts/chart198.xml"/><Relationship Id="rId29" Type="http://schemas.openxmlformats.org/officeDocument/2006/relationships/chart" Target="../charts/chart207.xml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image" Target="../media/image18.png"/><Relationship Id="rId24" Type="http://schemas.openxmlformats.org/officeDocument/2006/relationships/chart" Target="../charts/chart202.xml"/><Relationship Id="rId32" Type="http://schemas.openxmlformats.org/officeDocument/2006/relationships/chart" Target="../charts/chart210.xml"/><Relationship Id="rId37" Type="http://schemas.openxmlformats.org/officeDocument/2006/relationships/chart" Target="../charts/chart215.xml"/><Relationship Id="rId5" Type="http://schemas.openxmlformats.org/officeDocument/2006/relationships/image" Target="../media/image12.png"/><Relationship Id="rId15" Type="http://schemas.openxmlformats.org/officeDocument/2006/relationships/image" Target="../media/image22.png"/><Relationship Id="rId23" Type="http://schemas.openxmlformats.org/officeDocument/2006/relationships/chart" Target="../charts/chart201.xml"/><Relationship Id="rId28" Type="http://schemas.openxmlformats.org/officeDocument/2006/relationships/chart" Target="../charts/chart206.xml"/><Relationship Id="rId36" Type="http://schemas.openxmlformats.org/officeDocument/2006/relationships/chart" Target="../charts/chart214.xml"/><Relationship Id="rId10" Type="http://schemas.openxmlformats.org/officeDocument/2006/relationships/image" Target="../media/image17.png"/><Relationship Id="rId19" Type="http://schemas.openxmlformats.org/officeDocument/2006/relationships/chart" Target="../charts/chart197.xml"/><Relationship Id="rId31" Type="http://schemas.openxmlformats.org/officeDocument/2006/relationships/chart" Target="../charts/chart209.xml"/><Relationship Id="rId4" Type="http://schemas.openxmlformats.org/officeDocument/2006/relationships/image" Target="../media/image11.png"/><Relationship Id="rId9" Type="http://schemas.openxmlformats.org/officeDocument/2006/relationships/image" Target="../media/image16.png"/><Relationship Id="rId14" Type="http://schemas.openxmlformats.org/officeDocument/2006/relationships/image" Target="../media/image21.png"/><Relationship Id="rId22" Type="http://schemas.openxmlformats.org/officeDocument/2006/relationships/chart" Target="../charts/chart200.xml"/><Relationship Id="rId27" Type="http://schemas.openxmlformats.org/officeDocument/2006/relationships/chart" Target="../charts/chart205.xml"/><Relationship Id="rId30" Type="http://schemas.openxmlformats.org/officeDocument/2006/relationships/chart" Target="../charts/chart208.xml"/><Relationship Id="rId35" Type="http://schemas.openxmlformats.org/officeDocument/2006/relationships/chart" Target="../charts/chart21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6.xml"/></Relationships>
</file>

<file path=xl/drawings/_rels/drawing2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image" Target="../media/image20.png"/><Relationship Id="rId18" Type="http://schemas.openxmlformats.org/officeDocument/2006/relationships/chart" Target="../charts/chart218.xml"/><Relationship Id="rId26" Type="http://schemas.openxmlformats.org/officeDocument/2006/relationships/chart" Target="../charts/chart226.xml"/><Relationship Id="rId3" Type="http://schemas.openxmlformats.org/officeDocument/2006/relationships/image" Target="../media/image10.png"/><Relationship Id="rId21" Type="http://schemas.openxmlformats.org/officeDocument/2006/relationships/chart" Target="../charts/chart221.xml"/><Relationship Id="rId34" Type="http://schemas.openxmlformats.org/officeDocument/2006/relationships/chart" Target="../charts/chart234.xml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17" Type="http://schemas.openxmlformats.org/officeDocument/2006/relationships/chart" Target="../charts/chart217.xml"/><Relationship Id="rId25" Type="http://schemas.openxmlformats.org/officeDocument/2006/relationships/chart" Target="../charts/chart225.xml"/><Relationship Id="rId33" Type="http://schemas.openxmlformats.org/officeDocument/2006/relationships/chart" Target="../charts/chart233.xml"/><Relationship Id="rId2" Type="http://schemas.openxmlformats.org/officeDocument/2006/relationships/image" Target="../media/image9.jpeg"/><Relationship Id="rId16" Type="http://schemas.openxmlformats.org/officeDocument/2006/relationships/image" Target="../media/image23.png"/><Relationship Id="rId20" Type="http://schemas.openxmlformats.org/officeDocument/2006/relationships/chart" Target="../charts/chart220.xml"/><Relationship Id="rId29" Type="http://schemas.openxmlformats.org/officeDocument/2006/relationships/chart" Target="../charts/chart229.xml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image" Target="../media/image18.png"/><Relationship Id="rId24" Type="http://schemas.openxmlformats.org/officeDocument/2006/relationships/chart" Target="../charts/chart224.xml"/><Relationship Id="rId32" Type="http://schemas.openxmlformats.org/officeDocument/2006/relationships/chart" Target="../charts/chart232.xml"/><Relationship Id="rId37" Type="http://schemas.openxmlformats.org/officeDocument/2006/relationships/chart" Target="../charts/chart237.xml"/><Relationship Id="rId5" Type="http://schemas.openxmlformats.org/officeDocument/2006/relationships/image" Target="../media/image12.png"/><Relationship Id="rId15" Type="http://schemas.openxmlformats.org/officeDocument/2006/relationships/image" Target="../media/image22.png"/><Relationship Id="rId23" Type="http://schemas.openxmlformats.org/officeDocument/2006/relationships/chart" Target="../charts/chart223.xml"/><Relationship Id="rId28" Type="http://schemas.openxmlformats.org/officeDocument/2006/relationships/chart" Target="../charts/chart228.xml"/><Relationship Id="rId36" Type="http://schemas.openxmlformats.org/officeDocument/2006/relationships/chart" Target="../charts/chart236.xml"/><Relationship Id="rId10" Type="http://schemas.openxmlformats.org/officeDocument/2006/relationships/image" Target="../media/image17.png"/><Relationship Id="rId19" Type="http://schemas.openxmlformats.org/officeDocument/2006/relationships/chart" Target="../charts/chart219.xml"/><Relationship Id="rId31" Type="http://schemas.openxmlformats.org/officeDocument/2006/relationships/chart" Target="../charts/chart231.xml"/><Relationship Id="rId4" Type="http://schemas.openxmlformats.org/officeDocument/2006/relationships/image" Target="../media/image11.png"/><Relationship Id="rId9" Type="http://schemas.openxmlformats.org/officeDocument/2006/relationships/image" Target="../media/image16.png"/><Relationship Id="rId14" Type="http://schemas.openxmlformats.org/officeDocument/2006/relationships/image" Target="../media/image21.png"/><Relationship Id="rId22" Type="http://schemas.openxmlformats.org/officeDocument/2006/relationships/chart" Target="../charts/chart222.xml"/><Relationship Id="rId27" Type="http://schemas.openxmlformats.org/officeDocument/2006/relationships/chart" Target="../charts/chart227.xml"/><Relationship Id="rId30" Type="http://schemas.openxmlformats.org/officeDocument/2006/relationships/chart" Target="../charts/chart230.xml"/><Relationship Id="rId35" Type="http://schemas.openxmlformats.org/officeDocument/2006/relationships/chart" Target="../charts/chart235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9.xml"/><Relationship Id="rId1" Type="http://schemas.openxmlformats.org/officeDocument/2006/relationships/chart" Target="../charts/chart238.xml"/></Relationships>
</file>

<file path=xl/drawings/_rels/drawing29.xml.rels><?xml version="1.0" encoding="UTF-8" standalone="yes"?>
<Relationships xmlns="http://schemas.openxmlformats.org/package/2006/relationships"><Relationship Id="rId13" Type="http://schemas.openxmlformats.org/officeDocument/2006/relationships/image" Target="../media/image45.jpeg"/><Relationship Id="rId18" Type="http://schemas.openxmlformats.org/officeDocument/2006/relationships/image" Target="../media/image50.jpeg"/><Relationship Id="rId26" Type="http://schemas.openxmlformats.org/officeDocument/2006/relationships/image" Target="../media/image58.png"/><Relationship Id="rId39" Type="http://schemas.openxmlformats.org/officeDocument/2006/relationships/image" Target="../media/image71.jpeg"/><Relationship Id="rId21" Type="http://schemas.openxmlformats.org/officeDocument/2006/relationships/image" Target="../media/image53.jpeg"/><Relationship Id="rId34" Type="http://schemas.openxmlformats.org/officeDocument/2006/relationships/image" Target="../media/image66.emf"/><Relationship Id="rId42" Type="http://schemas.openxmlformats.org/officeDocument/2006/relationships/image" Target="../media/image74.jpeg"/><Relationship Id="rId47" Type="http://schemas.openxmlformats.org/officeDocument/2006/relationships/image" Target="../media/image79.jpeg"/><Relationship Id="rId50" Type="http://schemas.openxmlformats.org/officeDocument/2006/relationships/image" Target="../media/image82.png"/><Relationship Id="rId55" Type="http://schemas.openxmlformats.org/officeDocument/2006/relationships/image" Target="../media/image87.jpeg"/><Relationship Id="rId7" Type="http://schemas.openxmlformats.org/officeDocument/2006/relationships/image" Target="../media/image39.png"/><Relationship Id="rId12" Type="http://schemas.openxmlformats.org/officeDocument/2006/relationships/image" Target="../media/image44.jpeg"/><Relationship Id="rId17" Type="http://schemas.openxmlformats.org/officeDocument/2006/relationships/image" Target="../media/image49.jpeg"/><Relationship Id="rId25" Type="http://schemas.openxmlformats.org/officeDocument/2006/relationships/image" Target="../media/image57.jpeg"/><Relationship Id="rId33" Type="http://schemas.openxmlformats.org/officeDocument/2006/relationships/image" Target="../media/image65.jpeg"/><Relationship Id="rId38" Type="http://schemas.openxmlformats.org/officeDocument/2006/relationships/image" Target="../media/image70.jpeg"/><Relationship Id="rId46" Type="http://schemas.openxmlformats.org/officeDocument/2006/relationships/image" Target="../media/image78.jpeg"/><Relationship Id="rId59" Type="http://schemas.openxmlformats.org/officeDocument/2006/relationships/chart" Target="../charts/chart240.xml"/><Relationship Id="rId2" Type="http://schemas.openxmlformats.org/officeDocument/2006/relationships/image" Target="../media/image34.jpeg"/><Relationship Id="rId16" Type="http://schemas.openxmlformats.org/officeDocument/2006/relationships/image" Target="../media/image48.jpeg"/><Relationship Id="rId20" Type="http://schemas.openxmlformats.org/officeDocument/2006/relationships/image" Target="../media/image52.jpeg"/><Relationship Id="rId29" Type="http://schemas.openxmlformats.org/officeDocument/2006/relationships/image" Target="../media/image61.jpeg"/><Relationship Id="rId41" Type="http://schemas.openxmlformats.org/officeDocument/2006/relationships/image" Target="../media/image73.jpeg"/><Relationship Id="rId54" Type="http://schemas.openxmlformats.org/officeDocument/2006/relationships/image" Target="../media/image86.jpeg"/><Relationship Id="rId1" Type="http://schemas.openxmlformats.org/officeDocument/2006/relationships/image" Target="../media/image33.jpeg"/><Relationship Id="rId6" Type="http://schemas.openxmlformats.org/officeDocument/2006/relationships/image" Target="../media/image38.jpeg"/><Relationship Id="rId11" Type="http://schemas.openxmlformats.org/officeDocument/2006/relationships/image" Target="../media/image43.png"/><Relationship Id="rId24" Type="http://schemas.openxmlformats.org/officeDocument/2006/relationships/image" Target="../media/image56.jpeg"/><Relationship Id="rId32" Type="http://schemas.openxmlformats.org/officeDocument/2006/relationships/image" Target="../media/image64.jpeg"/><Relationship Id="rId37" Type="http://schemas.openxmlformats.org/officeDocument/2006/relationships/image" Target="../media/image69.jpeg"/><Relationship Id="rId40" Type="http://schemas.openxmlformats.org/officeDocument/2006/relationships/image" Target="../media/image72.jpeg"/><Relationship Id="rId45" Type="http://schemas.openxmlformats.org/officeDocument/2006/relationships/image" Target="../media/image77.jpeg"/><Relationship Id="rId53" Type="http://schemas.openxmlformats.org/officeDocument/2006/relationships/image" Target="../media/image85.jpeg"/><Relationship Id="rId58" Type="http://schemas.openxmlformats.org/officeDocument/2006/relationships/image" Target="../media/image90.jpeg"/><Relationship Id="rId5" Type="http://schemas.openxmlformats.org/officeDocument/2006/relationships/image" Target="../media/image37.jpeg"/><Relationship Id="rId15" Type="http://schemas.openxmlformats.org/officeDocument/2006/relationships/image" Target="../media/image47.jpeg"/><Relationship Id="rId23" Type="http://schemas.openxmlformats.org/officeDocument/2006/relationships/image" Target="../media/image55.jpeg"/><Relationship Id="rId28" Type="http://schemas.openxmlformats.org/officeDocument/2006/relationships/image" Target="../media/image60.jpeg"/><Relationship Id="rId36" Type="http://schemas.openxmlformats.org/officeDocument/2006/relationships/image" Target="../media/image68.jpeg"/><Relationship Id="rId49" Type="http://schemas.openxmlformats.org/officeDocument/2006/relationships/image" Target="../media/image81.png"/><Relationship Id="rId57" Type="http://schemas.openxmlformats.org/officeDocument/2006/relationships/image" Target="../media/image89.jpeg"/><Relationship Id="rId10" Type="http://schemas.openxmlformats.org/officeDocument/2006/relationships/image" Target="../media/image42.png"/><Relationship Id="rId19" Type="http://schemas.openxmlformats.org/officeDocument/2006/relationships/image" Target="../media/image51.jpeg"/><Relationship Id="rId31" Type="http://schemas.openxmlformats.org/officeDocument/2006/relationships/image" Target="../media/image63.jpeg"/><Relationship Id="rId44" Type="http://schemas.openxmlformats.org/officeDocument/2006/relationships/image" Target="../media/image76.jpeg"/><Relationship Id="rId52" Type="http://schemas.openxmlformats.org/officeDocument/2006/relationships/image" Target="../media/image84.jpeg"/><Relationship Id="rId60" Type="http://schemas.openxmlformats.org/officeDocument/2006/relationships/chart" Target="../charts/chart241.xml"/><Relationship Id="rId4" Type="http://schemas.openxmlformats.org/officeDocument/2006/relationships/image" Target="../media/image36.jpeg"/><Relationship Id="rId9" Type="http://schemas.openxmlformats.org/officeDocument/2006/relationships/image" Target="../media/image41.jpeg"/><Relationship Id="rId14" Type="http://schemas.openxmlformats.org/officeDocument/2006/relationships/image" Target="../media/image46.jpeg"/><Relationship Id="rId22" Type="http://schemas.openxmlformats.org/officeDocument/2006/relationships/image" Target="../media/image54.jpeg"/><Relationship Id="rId27" Type="http://schemas.openxmlformats.org/officeDocument/2006/relationships/image" Target="../media/image59.jpeg"/><Relationship Id="rId30" Type="http://schemas.openxmlformats.org/officeDocument/2006/relationships/image" Target="../media/image62.png"/><Relationship Id="rId35" Type="http://schemas.openxmlformats.org/officeDocument/2006/relationships/image" Target="../media/image67.jpeg"/><Relationship Id="rId43" Type="http://schemas.openxmlformats.org/officeDocument/2006/relationships/image" Target="../media/image75.jpeg"/><Relationship Id="rId48" Type="http://schemas.openxmlformats.org/officeDocument/2006/relationships/image" Target="../media/image80.png"/><Relationship Id="rId56" Type="http://schemas.openxmlformats.org/officeDocument/2006/relationships/image" Target="../media/image88.jpeg"/><Relationship Id="rId8" Type="http://schemas.openxmlformats.org/officeDocument/2006/relationships/image" Target="../media/image40.jpeg"/><Relationship Id="rId51" Type="http://schemas.openxmlformats.org/officeDocument/2006/relationships/image" Target="../media/image83.jpeg"/><Relationship Id="rId3" Type="http://schemas.openxmlformats.org/officeDocument/2006/relationships/image" Target="../media/image35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2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4.xml"/><Relationship Id="rId1" Type="http://schemas.openxmlformats.org/officeDocument/2006/relationships/chart" Target="../charts/chart243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5.xml"/><Relationship Id="rId1" Type="http://schemas.microsoft.com/office/2014/relationships/chartEx" Target="../charts/chartEx2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7.xml"/><Relationship Id="rId2" Type="http://schemas.openxmlformats.org/officeDocument/2006/relationships/chart" Target="../charts/chart246.xml"/><Relationship Id="rId1" Type="http://schemas.openxmlformats.org/officeDocument/2006/relationships/image" Target="../media/image91.png"/><Relationship Id="rId4" Type="http://schemas.openxmlformats.org/officeDocument/2006/relationships/chart" Target="../charts/chart24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image" Target="../media/image1.png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microsoft.com/office/2014/relationships/chartEx" Target="../charts/chartEx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13" Type="http://schemas.openxmlformats.org/officeDocument/2006/relationships/chart" Target="../charts/chart28.xml"/><Relationship Id="rId18" Type="http://schemas.openxmlformats.org/officeDocument/2006/relationships/chart" Target="../charts/chart33.xml"/><Relationship Id="rId3" Type="http://schemas.openxmlformats.org/officeDocument/2006/relationships/chart" Target="../charts/chart18.xml"/><Relationship Id="rId21" Type="http://schemas.openxmlformats.org/officeDocument/2006/relationships/chart" Target="../charts/chart36.xml"/><Relationship Id="rId7" Type="http://schemas.openxmlformats.org/officeDocument/2006/relationships/chart" Target="../charts/chart22.xml"/><Relationship Id="rId12" Type="http://schemas.openxmlformats.org/officeDocument/2006/relationships/chart" Target="../charts/chart27.xml"/><Relationship Id="rId17" Type="http://schemas.openxmlformats.org/officeDocument/2006/relationships/chart" Target="../charts/chart32.xml"/><Relationship Id="rId2" Type="http://schemas.openxmlformats.org/officeDocument/2006/relationships/chart" Target="../charts/chart17.xml"/><Relationship Id="rId16" Type="http://schemas.openxmlformats.org/officeDocument/2006/relationships/chart" Target="../charts/chart31.xml"/><Relationship Id="rId20" Type="http://schemas.openxmlformats.org/officeDocument/2006/relationships/chart" Target="../charts/chart35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11" Type="http://schemas.openxmlformats.org/officeDocument/2006/relationships/chart" Target="../charts/chart26.xml"/><Relationship Id="rId5" Type="http://schemas.openxmlformats.org/officeDocument/2006/relationships/chart" Target="../charts/chart20.xml"/><Relationship Id="rId15" Type="http://schemas.openxmlformats.org/officeDocument/2006/relationships/chart" Target="../charts/chart30.xml"/><Relationship Id="rId10" Type="http://schemas.openxmlformats.org/officeDocument/2006/relationships/chart" Target="../charts/chart25.xml"/><Relationship Id="rId19" Type="http://schemas.openxmlformats.org/officeDocument/2006/relationships/chart" Target="../charts/chart34.xml"/><Relationship Id="rId4" Type="http://schemas.openxmlformats.org/officeDocument/2006/relationships/chart" Target="../charts/chart19.xml"/><Relationship Id="rId9" Type="http://schemas.openxmlformats.org/officeDocument/2006/relationships/chart" Target="../charts/chart24.xml"/><Relationship Id="rId14" Type="http://schemas.openxmlformats.org/officeDocument/2006/relationships/chart" Target="../charts/chart29.xml"/><Relationship Id="rId22" Type="http://schemas.openxmlformats.org/officeDocument/2006/relationships/chart" Target="../charts/chart37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6" Type="http://schemas.openxmlformats.org/officeDocument/2006/relationships/chart" Target="../charts/chart43.xml"/><Relationship Id="rId5" Type="http://schemas.openxmlformats.org/officeDocument/2006/relationships/chart" Target="../charts/chart42.xml"/><Relationship Id="rId4" Type="http://schemas.openxmlformats.org/officeDocument/2006/relationships/chart" Target="../charts/chart41.xml"/></Relationships>
</file>

<file path=xl/drawings/_rels/vmlDrawing10.v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wmf"/><Relationship Id="rId5" Type="http://schemas.openxmlformats.org/officeDocument/2006/relationships/image" Target="../media/image7.emf"/><Relationship Id="rId4" Type="http://schemas.openxmlformats.org/officeDocument/2006/relationships/image" Target="../media/image6.emf"/></Relationships>
</file>

<file path=xl/drawings/_rels/vmlDrawing11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4.emf"/><Relationship Id="rId5" Type="http://schemas.openxmlformats.org/officeDocument/2006/relationships/image" Target="../media/image3.wmf"/><Relationship Id="rId4" Type="http://schemas.openxmlformats.org/officeDocument/2006/relationships/image" Target="../media/image7.emf"/></Relationships>
</file>

<file path=xl/drawings/_rels/vmlDrawing14.v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wmf"/><Relationship Id="rId5" Type="http://schemas.openxmlformats.org/officeDocument/2006/relationships/image" Target="../media/image7.emf"/><Relationship Id="rId4" Type="http://schemas.openxmlformats.org/officeDocument/2006/relationships/image" Target="../media/image6.emf"/></Relationships>
</file>

<file path=xl/drawings/_rels/vmlDrawing15.v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wmf"/><Relationship Id="rId5" Type="http://schemas.openxmlformats.org/officeDocument/2006/relationships/image" Target="../media/image7.emf"/><Relationship Id="rId4" Type="http://schemas.openxmlformats.org/officeDocument/2006/relationships/image" Target="../media/image6.emf"/></Relationships>
</file>

<file path=xl/drawings/_rels/vmlDrawing16.v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wmf"/><Relationship Id="rId5" Type="http://schemas.openxmlformats.org/officeDocument/2006/relationships/image" Target="../media/image7.emf"/><Relationship Id="rId4" Type="http://schemas.openxmlformats.org/officeDocument/2006/relationships/image" Target="../media/image6.emf"/></Relationships>
</file>

<file path=xl/drawings/_rels/vmlDrawing17.v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wmf"/><Relationship Id="rId5" Type="http://schemas.openxmlformats.org/officeDocument/2006/relationships/image" Target="../media/image7.emf"/><Relationship Id="rId4" Type="http://schemas.openxmlformats.org/officeDocument/2006/relationships/image" Target="../media/image6.emf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19.vml.rels><?xml version="1.0" encoding="UTF-8" standalone="yes"?>
<Relationships xmlns="http://schemas.openxmlformats.org/package/2006/relationships"><Relationship Id="rId3" Type="http://schemas.openxmlformats.org/officeDocument/2006/relationships/image" Target="../media/image28.wmf"/><Relationship Id="rId7" Type="http://schemas.openxmlformats.org/officeDocument/2006/relationships/image" Target="../media/image32.wmf"/><Relationship Id="rId2" Type="http://schemas.openxmlformats.org/officeDocument/2006/relationships/image" Target="../media/image27.wmf"/><Relationship Id="rId1" Type="http://schemas.openxmlformats.org/officeDocument/2006/relationships/image" Target="../media/image26.emf"/><Relationship Id="rId6" Type="http://schemas.openxmlformats.org/officeDocument/2006/relationships/image" Target="../media/image31.emf"/><Relationship Id="rId5" Type="http://schemas.openxmlformats.org/officeDocument/2006/relationships/image" Target="../media/image30.wmf"/><Relationship Id="rId4" Type="http://schemas.openxmlformats.org/officeDocument/2006/relationships/image" Target="../media/image29.wmf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1012</xdr:colOff>
      <xdr:row>3</xdr:row>
      <xdr:rowOff>52387</xdr:rowOff>
    </xdr:from>
    <xdr:to>
      <xdr:col>14</xdr:col>
      <xdr:colOff>176212</xdr:colOff>
      <xdr:row>17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9720</xdr:colOff>
      <xdr:row>6</xdr:row>
      <xdr:rowOff>79148</xdr:rowOff>
    </xdr:from>
    <xdr:to>
      <xdr:col>21</xdr:col>
      <xdr:colOff>579469</xdr:colOff>
      <xdr:row>7</xdr:row>
      <xdr:rowOff>128014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/>
      </xdr:nvSpPr>
      <xdr:spPr>
        <a:xfrm rot="20496021">
          <a:off x="26814970" y="1469798"/>
          <a:ext cx="529749" cy="315566"/>
        </a:xfrm>
        <a:prstGeom prst="rightArrow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5</xdr:col>
      <xdr:colOff>0</xdr:colOff>
      <xdr:row>58</xdr:row>
      <xdr:rowOff>0</xdr:rowOff>
    </xdr:from>
    <xdr:ext cx="3064394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/>
      </xdr:nvSpPr>
      <xdr:spPr>
        <a:xfrm>
          <a:off x="17135475" y="13839825"/>
          <a:ext cx="306439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2</xdr:col>
      <xdr:colOff>138112</xdr:colOff>
      <xdr:row>54</xdr:row>
      <xdr:rowOff>195262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/>
      </xdr:nvSpPr>
      <xdr:spPr>
        <a:xfrm>
          <a:off x="27512962" y="131778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44823</xdr:colOff>
      <xdr:row>33</xdr:row>
      <xdr:rowOff>33617</xdr:rowOff>
    </xdr:from>
    <xdr:ext cx="1271451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SpPr txBox="1"/>
      </xdr:nvSpPr>
      <xdr:spPr>
        <a:xfrm>
          <a:off x="37192323" y="8158442"/>
          <a:ext cx="12714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√(A_BT )</a:t>
          </a:r>
          <a:endParaRPr lang="en-US" sz="1100" i="0"/>
        </a:p>
      </xdr:txBody>
    </xdr:sp>
    <xdr:clientData/>
  </xdr:oneCellAnchor>
  <xdr:oneCellAnchor>
    <xdr:from>
      <xdr:col>31</xdr:col>
      <xdr:colOff>0</xdr:colOff>
      <xdr:row>36</xdr:row>
      <xdr:rowOff>0</xdr:rowOff>
    </xdr:from>
    <xdr:ext cx="143881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 txBox="1"/>
      </xdr:nvSpPr>
      <xdr:spPr>
        <a:xfrm>
          <a:off x="37147500" y="8791575"/>
          <a:ext cx="143881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Tf−h_B−0.446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r_B</a:t>
          </a:r>
          <a:endParaRPr lang="en-US" sz="1100" i="0"/>
        </a:p>
      </xdr:txBody>
    </xdr:sp>
    <xdr:clientData/>
  </xdr:oneCellAnchor>
  <xdr:oneCellAnchor>
    <xdr:from>
      <xdr:col>32</xdr:col>
      <xdr:colOff>38100</xdr:colOff>
      <xdr:row>45</xdr:row>
      <xdr:rowOff>161925</xdr:rowOff>
    </xdr:from>
    <xdr:ext cx="1028808" cy="248851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 txBox="1"/>
      </xdr:nvSpPr>
      <xdr:spPr>
        <a:xfrm>
          <a:off x="41795700" y="11077575"/>
          <a:ext cx="1028808" cy="2488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n-US" sz="1000">
              <a:latin typeface="+mn-lt"/>
              <a:cs typeface="Calibri"/>
            </a:rPr>
            <a:t>→  without bulb</a:t>
          </a:r>
          <a:endParaRPr lang="en-US" sz="1000"/>
        </a:p>
      </xdr:txBody>
    </xdr:sp>
    <xdr:clientData/>
  </xdr:oneCellAnchor>
  <xdr:twoCellAnchor>
    <xdr:from>
      <xdr:col>30</xdr:col>
      <xdr:colOff>556078</xdr:colOff>
      <xdr:row>44</xdr:row>
      <xdr:rowOff>172356</xdr:rowOff>
    </xdr:from>
    <xdr:to>
      <xdr:col>35</xdr:col>
      <xdr:colOff>397328</xdr:colOff>
      <xdr:row>46</xdr:row>
      <xdr:rowOff>498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 txBox="1"/>
      </xdr:nvSpPr>
      <xdr:spPr>
        <a:xfrm>
          <a:off x="37151128" y="10840356"/>
          <a:ext cx="8689975" cy="2993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= the immersed area of the transom at zero speed</a:t>
          </a:r>
        </a:p>
      </xdr:txBody>
    </xdr:sp>
    <xdr:clientData/>
  </xdr:twoCellAnchor>
  <xdr:oneCellAnchor>
    <xdr:from>
      <xdr:col>160</xdr:col>
      <xdr:colOff>52386</xdr:colOff>
      <xdr:row>14</xdr:row>
      <xdr:rowOff>47626</xdr:rowOff>
    </xdr:from>
    <xdr:ext cx="1503363" cy="190499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 txBox="1"/>
      </xdr:nvSpPr>
      <xdr:spPr>
        <a:xfrm>
          <a:off x="174064611" y="3476626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f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0</xdr:col>
      <xdr:colOff>0</xdr:colOff>
      <xdr:row>23</xdr:row>
      <xdr:rowOff>0</xdr:rowOff>
    </xdr:from>
    <xdr:ext cx="1503363" cy="190499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SpPr txBox="1"/>
      </xdr:nvSpPr>
      <xdr:spPr>
        <a:xfrm>
          <a:off x="174012225" y="5705475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2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5</xdr:col>
      <xdr:colOff>0</xdr:colOff>
      <xdr:row>14</xdr:row>
      <xdr:rowOff>0</xdr:rowOff>
    </xdr:from>
    <xdr:ext cx="1503363" cy="190499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 txBox="1"/>
      </xdr:nvSpPr>
      <xdr:spPr>
        <a:xfrm>
          <a:off x="180022500" y="3429000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 3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5</xdr:col>
      <xdr:colOff>0</xdr:colOff>
      <xdr:row>23</xdr:row>
      <xdr:rowOff>0</xdr:rowOff>
    </xdr:from>
    <xdr:ext cx="1503363" cy="190499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200-00000C000000}"/>
            </a:ext>
          </a:extLst>
        </xdr:cNvPr>
        <xdr:cNvSpPr txBox="1"/>
      </xdr:nvSpPr>
      <xdr:spPr>
        <a:xfrm>
          <a:off x="180022500" y="5705475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 4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0</xdr:col>
      <xdr:colOff>0</xdr:colOff>
      <xdr:row>31</xdr:row>
      <xdr:rowOff>0</xdr:rowOff>
    </xdr:from>
    <xdr:ext cx="1503363" cy="190499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 txBox="1"/>
      </xdr:nvSpPr>
      <xdr:spPr>
        <a:xfrm>
          <a:off x="174012225" y="7658100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WH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7</xdr:col>
      <xdr:colOff>61912</xdr:colOff>
      <xdr:row>8</xdr:row>
      <xdr:rowOff>61912</xdr:rowOff>
    </xdr:from>
    <xdr:ext cx="1318950" cy="37511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1200-00000E000000}"/>
            </a:ext>
          </a:extLst>
        </xdr:cNvPr>
        <xdr:cNvSpPr txBox="1"/>
      </xdr:nvSpPr>
      <xdr:spPr>
        <a:xfrm>
          <a:off x="254741362" y="1976437"/>
          <a:ext cx="1318950" cy="3751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FW/1</a:t>
          </a:r>
          <a:endParaRPr lang="en-US" sz="1100" i="0"/>
        </a:p>
      </xdr:txBody>
    </xdr:sp>
    <xdr:clientData/>
  </xdr:oneCellAnchor>
  <xdr:oneCellAnchor>
    <xdr:from>
      <xdr:col>227</xdr:col>
      <xdr:colOff>33337</xdr:colOff>
      <xdr:row>10</xdr:row>
      <xdr:rowOff>33337</xdr:rowOff>
    </xdr:from>
    <xdr:ext cx="1218200" cy="271463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1200-00000F000000}"/>
            </a:ext>
          </a:extLst>
        </xdr:cNvPr>
        <xdr:cNvSpPr txBox="1"/>
      </xdr:nvSpPr>
      <xdr:spPr>
        <a:xfrm>
          <a:off x="254712787" y="2462212"/>
          <a:ext cx="1218200" cy="2714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61912</xdr:colOff>
      <xdr:row>19</xdr:row>
      <xdr:rowOff>61913</xdr:rowOff>
    </xdr:from>
    <xdr:ext cx="1592649" cy="363912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1200-000010000000}"/>
            </a:ext>
          </a:extLst>
        </xdr:cNvPr>
        <xdr:cNvSpPr txBox="1"/>
      </xdr:nvSpPr>
      <xdr:spPr>
        <a:xfrm>
          <a:off x="254741362" y="4795838"/>
          <a:ext cx="1592649" cy="3639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LO/0.9</a:t>
          </a:r>
          <a:endParaRPr lang="en-US" sz="1100" i="0"/>
        </a:p>
      </xdr:txBody>
    </xdr:sp>
    <xdr:clientData/>
  </xdr:oneCellAnchor>
  <xdr:oneCellAnchor>
    <xdr:from>
      <xdr:col>227</xdr:col>
      <xdr:colOff>33337</xdr:colOff>
      <xdr:row>21</xdr:row>
      <xdr:rowOff>33337</xdr:rowOff>
    </xdr:from>
    <xdr:ext cx="1180173" cy="252413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1200-000011000000}"/>
            </a:ext>
          </a:extLst>
        </xdr:cNvPr>
        <xdr:cNvSpPr txBox="1"/>
      </xdr:nvSpPr>
      <xdr:spPr>
        <a:xfrm>
          <a:off x="254712787" y="5253037"/>
          <a:ext cx="1180173" cy="2524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4762</xdr:colOff>
      <xdr:row>30</xdr:row>
      <xdr:rowOff>61913</xdr:rowOff>
    </xdr:from>
    <xdr:ext cx="1781919" cy="386324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1200-000012000000}"/>
            </a:ext>
          </a:extLst>
        </xdr:cNvPr>
        <xdr:cNvSpPr txBox="1"/>
      </xdr:nvSpPr>
      <xdr:spPr>
        <a:xfrm>
          <a:off x="254684212" y="7472363"/>
          <a:ext cx="1781919" cy="3863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DO/0.85</a:t>
          </a:r>
          <a:endParaRPr lang="en-US" sz="1100" i="0"/>
        </a:p>
      </xdr:txBody>
    </xdr:sp>
    <xdr:clientData/>
  </xdr:oneCellAnchor>
  <xdr:oneCellAnchor>
    <xdr:from>
      <xdr:col>227</xdr:col>
      <xdr:colOff>4762</xdr:colOff>
      <xdr:row>32</xdr:row>
      <xdr:rowOff>67973</xdr:rowOff>
    </xdr:from>
    <xdr:ext cx="1210078" cy="403693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1200-000013000000}"/>
            </a:ext>
          </a:extLst>
        </xdr:cNvPr>
        <xdr:cNvSpPr txBox="1"/>
      </xdr:nvSpPr>
      <xdr:spPr>
        <a:xfrm>
          <a:off x="254684212" y="7945148"/>
          <a:ext cx="1210078" cy="403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61912</xdr:colOff>
      <xdr:row>42</xdr:row>
      <xdr:rowOff>61913</xdr:rowOff>
    </xdr:from>
    <xdr:ext cx="1217963" cy="352706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1200-000014000000}"/>
            </a:ext>
          </a:extLst>
        </xdr:cNvPr>
        <xdr:cNvSpPr txBox="1"/>
      </xdr:nvSpPr>
      <xdr:spPr>
        <a:xfrm>
          <a:off x="254741362" y="10263188"/>
          <a:ext cx="1217963" cy="3527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6</xdr:col>
      <xdr:colOff>467590</xdr:colOff>
      <xdr:row>39</xdr:row>
      <xdr:rowOff>51954</xdr:rowOff>
    </xdr:from>
    <xdr:ext cx="1829615" cy="387124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1200-000015000000}"/>
            </a:ext>
          </a:extLst>
        </xdr:cNvPr>
        <xdr:cNvSpPr txBox="1"/>
      </xdr:nvSpPr>
      <xdr:spPr>
        <a:xfrm>
          <a:off x="254232640" y="9576954"/>
          <a:ext cx="1829615" cy="3871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FO/0.95</a:t>
          </a:r>
          <a:endParaRPr lang="en-US" sz="1050" i="0"/>
        </a:p>
      </xdr:txBody>
    </xdr:sp>
    <xdr:clientData/>
  </xdr:oneCellAnchor>
  <xdr:oneCellAnchor>
    <xdr:from>
      <xdr:col>254</xdr:col>
      <xdr:colOff>0</xdr:colOff>
      <xdr:row>32</xdr:row>
      <xdr:rowOff>0</xdr:rowOff>
    </xdr:from>
    <xdr:ext cx="5087471" cy="41910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1200-000016000000}"/>
            </a:ext>
          </a:extLst>
        </xdr:cNvPr>
        <xdr:cNvSpPr txBox="1"/>
      </xdr:nvSpPr>
      <xdr:spPr>
        <a:xfrm>
          <a:off x="276329775" y="7877175"/>
          <a:ext cx="5087471" cy="419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C&amp;E 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K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𝑓𝑜𝑟𝑐𝑎𝑠𝑡𝑙𝑒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W_(C&amp;E II)∙KG_II+W_(C&amp;E III)∙KG_III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Tw Cen MT" panose="020B0602020104020603" pitchFamily="34" charset="0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_(C&amp;E IV)∙KG_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C&amp;E 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)</a:t>
          </a:r>
          <a:endParaRPr lang="en-US" sz="1100" i="0">
            <a:solidFill>
              <a:schemeClr val="accent4">
                <a:lumMod val="75000"/>
              </a:schemeClr>
            </a:solidFill>
            <a:latin typeface="Tw Cen MT" panose="020B0602020104020603" pitchFamily="34" charset="0"/>
          </a:endParaRPr>
        </a:p>
      </xdr:txBody>
    </xdr:sp>
    <xdr:clientData/>
  </xdr:oneCellAnchor>
  <xdr:oneCellAnchor>
    <xdr:from>
      <xdr:col>254</xdr:col>
      <xdr:colOff>0</xdr:colOff>
      <xdr:row>35</xdr:row>
      <xdr:rowOff>0</xdr:rowOff>
    </xdr:from>
    <xdr:ext cx="5065059" cy="438150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1200-000017000000}"/>
            </a:ext>
          </a:extLst>
        </xdr:cNvPr>
        <xdr:cNvSpPr txBox="1"/>
      </xdr:nvSpPr>
      <xdr:spPr>
        <a:xfrm>
          <a:off x="276329775" y="8543925"/>
          <a:ext cx="5065059" cy="4381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&amp;E 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LC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𝑓𝑜𝑟𝑐𝑎𝑠𝑡𝑙𝑒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W_(C&amp;E II)∙LCG_II+W_(C&amp;E III)∙LCG_III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+mn-lt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_(C&amp;E IV)∙LCG_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&amp;E 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)</a:t>
          </a:r>
          <a:endParaRPr lang="en-US" sz="1100" i="0">
            <a:solidFill>
              <a:schemeClr val="accent4">
                <a:lumMod val="75000"/>
              </a:schemeClr>
            </a:solidFill>
            <a:latin typeface="+mn-lt"/>
          </a:endParaRPr>
        </a:p>
      </xdr:txBody>
    </xdr:sp>
    <xdr:clientData/>
  </xdr:oneCellAnchor>
  <xdr:oneCellAnchor>
    <xdr:from>
      <xdr:col>254</xdr:col>
      <xdr:colOff>0</xdr:colOff>
      <xdr:row>40</xdr:row>
      <xdr:rowOff>0</xdr:rowOff>
    </xdr:from>
    <xdr:ext cx="5053852" cy="419100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1200-000018000000}"/>
            </a:ext>
          </a:extLst>
        </xdr:cNvPr>
        <xdr:cNvSpPr txBox="1"/>
      </xdr:nvSpPr>
      <xdr:spPr>
        <a:xfrm>
          <a:off x="276329775" y="9753600"/>
          <a:ext cx="5053852" cy="419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〖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</a:p>
        <a:p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endParaRPr lang="en-US" sz="1100" i="0">
            <a:solidFill>
              <a:schemeClr val="accent4">
                <a:lumMod val="75000"/>
              </a:schemeClr>
            </a:solidFill>
          </a:endParaRPr>
        </a:p>
      </xdr:txBody>
    </xdr:sp>
    <xdr:clientData/>
  </xdr:oneCellAnchor>
  <xdr:oneCellAnchor>
    <xdr:from>
      <xdr:col>254</xdr:col>
      <xdr:colOff>0</xdr:colOff>
      <xdr:row>43</xdr:row>
      <xdr:rowOff>0</xdr:rowOff>
    </xdr:from>
    <xdr:ext cx="4740089" cy="41461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1200-000019000000}"/>
            </a:ext>
          </a:extLst>
        </xdr:cNvPr>
        <xdr:cNvSpPr txBox="1"/>
      </xdr:nvSpPr>
      <xdr:spPr>
        <a:xfrm>
          <a:off x="276329775" y="10420350"/>
          <a:ext cx="4740089" cy="4146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〖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𝑡𝑜𝑡𝑎𝑙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endParaRPr lang="en-US" sz="1100" i="0">
            <a:solidFill>
              <a:schemeClr val="accent4">
                <a:lumMod val="75000"/>
              </a:schemeClr>
            </a:solidFill>
          </a:endParaRPr>
        </a:p>
      </xdr:txBody>
    </xdr:sp>
    <xdr:clientData/>
  </xdr:oneCellAnchor>
  <xdr:oneCellAnchor>
    <xdr:from>
      <xdr:col>160</xdr:col>
      <xdr:colOff>0</xdr:colOff>
      <xdr:row>38</xdr:row>
      <xdr:rowOff>0</xdr:rowOff>
    </xdr:from>
    <xdr:ext cx="1387129" cy="358589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1200-00001A000000}"/>
            </a:ext>
          </a:extLst>
        </xdr:cNvPr>
        <xdr:cNvSpPr txBox="1"/>
      </xdr:nvSpPr>
      <xdr:spPr>
        <a:xfrm>
          <a:off x="174012225" y="9277350"/>
          <a:ext cx="1387129" cy="3585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id-ID" sz="1050" i="0">
              <a:latin typeface="Cambria Math" panose="02040503050406030204" pitchFamily="18" charset="0"/>
            </a:rPr>
            <a:t>∛(〖</a:t>
          </a:r>
          <a:r>
            <a:rPr lang="id-ID" sz="1050" b="0" i="0">
              <a:latin typeface="Cambria Math" panose="02040503050406030204" pitchFamily="18" charset="0"/>
            </a:rPr>
            <a:t>(L_PP^ 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050" b="0" i="0">
              <a:latin typeface="Cambria Math" panose="02040503050406030204" pitchFamily="18" charset="0"/>
            </a:rPr>
            <a:t>)〗^2  )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050" i="0"/>
        </a:p>
      </xdr:txBody>
    </xdr:sp>
    <xdr:clientData/>
  </xdr:oneCellAnchor>
  <xdr:oneCellAnchor>
    <xdr:from>
      <xdr:col>171</xdr:col>
      <xdr:colOff>161926</xdr:colOff>
      <xdr:row>39</xdr:row>
      <xdr:rowOff>47625</xdr:rowOff>
    </xdr:from>
    <xdr:ext cx="5067300" cy="337593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1200-00001B000000}"/>
            </a:ext>
          </a:extLst>
        </xdr:cNvPr>
        <xdr:cNvSpPr txBox="1"/>
      </xdr:nvSpPr>
      <xdr:spPr>
        <a:xfrm>
          <a:off x="186070876" y="9572625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72</xdr:col>
      <xdr:colOff>1</xdr:colOff>
      <xdr:row>50</xdr:row>
      <xdr:rowOff>54428</xdr:rowOff>
    </xdr:from>
    <xdr:ext cx="3257550" cy="337593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1200-00001C000000}"/>
            </a:ext>
          </a:extLst>
        </xdr:cNvPr>
        <xdr:cNvSpPr txBox="1"/>
      </xdr:nvSpPr>
      <xdr:spPr>
        <a:xfrm>
          <a:off x="186108976" y="1212260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80</xdr:col>
      <xdr:colOff>643618</xdr:colOff>
      <xdr:row>15</xdr:row>
      <xdr:rowOff>145597</xdr:rowOff>
    </xdr:from>
    <xdr:ext cx="811680" cy="357868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1200-00001D000000}"/>
            </a:ext>
          </a:extLst>
        </xdr:cNvPr>
        <xdr:cNvSpPr txBox="1"/>
      </xdr:nvSpPr>
      <xdr:spPr>
        <a:xfrm>
          <a:off x="304633993" y="3841297"/>
          <a:ext cx="811680" cy="3578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600" i="0">
              <a:latin typeface="Cambria Math" panose="02040503050406030204" pitchFamily="18" charset="0"/>
              <a:ea typeface="Cambria Math" panose="02040503050406030204" pitchFamily="18" charset="0"/>
            </a:rPr>
            <a:t>□(64&amp;</a:t>
          </a:r>
          <a:r>
            <a:rPr lang="id-ID" sz="16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6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6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600" i="0"/>
        </a:p>
      </xdr:txBody>
    </xdr:sp>
    <xdr:clientData/>
  </xdr:oneCellAnchor>
  <xdr:oneCellAnchor>
    <xdr:from>
      <xdr:col>280</xdr:col>
      <xdr:colOff>638175</xdr:colOff>
      <xdr:row>18</xdr:row>
      <xdr:rowOff>40821</xdr:rowOff>
    </xdr:from>
    <xdr:ext cx="763600" cy="238125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1200-00001E000000}"/>
            </a:ext>
          </a:extLst>
        </xdr:cNvPr>
        <xdr:cNvSpPr txBox="1"/>
      </xdr:nvSpPr>
      <xdr:spPr>
        <a:xfrm>
          <a:off x="304628550" y="4527096"/>
          <a:ext cx="763600" cy="2381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400" i="0">
              <a:latin typeface="Cambria Math" panose="02040503050406030204" pitchFamily="18" charset="0"/>
              <a:ea typeface="Cambria Math" panose="02040503050406030204" pitchFamily="18" charset="0"/>
            </a:rPr>
            <a:t>□(64&amp;</a:t>
          </a:r>
          <a:r>
            <a:rPr lang="id-ID" sz="14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4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4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400" i="0"/>
        </a:p>
      </xdr:txBody>
    </xdr:sp>
    <xdr:clientData/>
  </xdr:oneCellAnchor>
  <xdr:oneCellAnchor>
    <xdr:from>
      <xdr:col>285</xdr:col>
      <xdr:colOff>449036</xdr:colOff>
      <xdr:row>4</xdr:row>
      <xdr:rowOff>183015</xdr:rowOff>
    </xdr:from>
    <xdr:ext cx="1601529" cy="315792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1200-00001F000000}"/>
            </a:ext>
          </a:extLst>
        </xdr:cNvPr>
        <xdr:cNvSpPr txBox="1"/>
      </xdr:nvSpPr>
      <xdr:spPr>
        <a:xfrm>
          <a:off x="310868786" y="1116465"/>
          <a:ext cx="1601529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B+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/T−1)∙(1−C_B)</a:t>
          </a:r>
          <a:endParaRPr lang="id-ID" sz="1100" i="0"/>
        </a:p>
      </xdr:txBody>
    </xdr:sp>
    <xdr:clientData/>
  </xdr:oneCellAnchor>
  <xdr:oneCellAnchor>
    <xdr:from>
      <xdr:col>338</xdr:col>
      <xdr:colOff>47625</xdr:colOff>
      <xdr:row>14</xdr:row>
      <xdr:rowOff>42862</xdr:rowOff>
    </xdr:from>
    <xdr:ext cx="1444874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1200-000020000000}"/>
            </a:ext>
          </a:extLst>
        </xdr:cNvPr>
        <xdr:cNvSpPr txBox="1"/>
      </xdr:nvSpPr>
      <xdr:spPr>
        <a:xfrm>
          <a:off x="363283500" y="3471862"/>
          <a:ext cx="144487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_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_B+0.68)/1.36</a:t>
          </a:r>
          <a:endParaRPr lang="id-ID" sz="1100" i="0"/>
        </a:p>
      </xdr:txBody>
    </xdr:sp>
    <xdr:clientData/>
  </xdr:oneCellAnchor>
  <xdr:oneCellAnchor>
    <xdr:from>
      <xdr:col>352</xdr:col>
      <xdr:colOff>72266</xdr:colOff>
      <xdr:row>21</xdr:row>
      <xdr:rowOff>69989</xdr:rowOff>
    </xdr:from>
    <xdr:ext cx="3278003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1200-000021000000}"/>
            </a:ext>
          </a:extLst>
        </xdr:cNvPr>
        <xdr:cNvSpPr txBox="1"/>
      </xdr:nvSpPr>
      <xdr:spPr>
        <a:xfrm>
          <a:off x="378271916" y="5289689"/>
          <a:ext cx="327800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twoCellAnchor>
    <xdr:from>
      <xdr:col>349</xdr:col>
      <xdr:colOff>8283</xdr:colOff>
      <xdr:row>30</xdr:row>
      <xdr:rowOff>0</xdr:rowOff>
    </xdr:from>
    <xdr:to>
      <xdr:col>357</xdr:col>
      <xdr:colOff>0</xdr:colOff>
      <xdr:row>32</xdr:row>
      <xdr:rowOff>190500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1200-000022000000}"/>
            </a:ext>
          </a:extLst>
        </xdr:cNvPr>
        <xdr:cNvSpPr txBox="1"/>
      </xdr:nvSpPr>
      <xdr:spPr>
        <a:xfrm>
          <a:off x="369806883" y="7410450"/>
          <a:ext cx="12993342" cy="657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d-ID" sz="1100"/>
            <a:t>Bila panjang berada diantaranya maka harga pengurangan diperoleh dengan interpolasi linier.Jika E &lt; 1.0 L maka harga pengurangan diperoleh dari prosentase tabel di bawah ini :</a:t>
          </a:r>
        </a:p>
      </xdr:txBody>
    </xdr:sp>
    <xdr:clientData/>
  </xdr:twoCellAnchor>
  <xdr:oneCellAnchor>
    <xdr:from>
      <xdr:col>364</xdr:col>
      <xdr:colOff>204787</xdr:colOff>
      <xdr:row>20</xdr:row>
      <xdr:rowOff>28575</xdr:rowOff>
    </xdr:from>
    <xdr:ext cx="1169616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1200-000023000000}"/>
            </a:ext>
          </a:extLst>
        </xdr:cNvPr>
        <xdr:cNvSpPr txBox="1"/>
      </xdr:nvSpPr>
      <xdr:spPr>
        <a:xfrm>
          <a:off x="387224587" y="5000625"/>
          <a:ext cx="116961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V</a:t>
          </a:r>
          <a:endParaRPr lang="id-ID" sz="1100" i="0"/>
        </a:p>
      </xdr:txBody>
    </xdr:sp>
    <xdr:clientData/>
  </xdr:oneCellAnchor>
  <xdr:oneCellAnchor>
    <xdr:from>
      <xdr:col>365</xdr:col>
      <xdr:colOff>4762</xdr:colOff>
      <xdr:row>27</xdr:row>
      <xdr:rowOff>38101</xdr:rowOff>
    </xdr:from>
    <xdr:ext cx="1323086" cy="220436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1200-000024000000}"/>
            </a:ext>
          </a:extLst>
        </xdr:cNvPr>
        <xdr:cNvSpPr txBox="1"/>
      </xdr:nvSpPr>
      <xdr:spPr>
        <a:xfrm>
          <a:off x="387224587" y="6715126"/>
          <a:ext cx="1323086" cy="22043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〖V_C 〗</a:t>
          </a:r>
          <a:endParaRPr lang="id-ID" sz="1100" i="0"/>
        </a:p>
      </xdr:txBody>
    </xdr:sp>
    <xdr:clientData/>
  </xdr:oneCellAnchor>
  <xdr:oneCellAnchor>
    <xdr:from>
      <xdr:col>365</xdr:col>
      <xdr:colOff>28575</xdr:colOff>
      <xdr:row>29</xdr:row>
      <xdr:rowOff>1</xdr:rowOff>
    </xdr:from>
    <xdr:ext cx="1752913" cy="244928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1200-000025000000}"/>
            </a:ext>
          </a:extLst>
        </xdr:cNvPr>
        <xdr:cNvSpPr txBox="1"/>
      </xdr:nvSpPr>
      <xdr:spPr>
        <a:xfrm>
          <a:off x="387248400" y="7162801"/>
          <a:ext cx="1752913" cy="24492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1.25〗^((GT+10000)/10000)</a:t>
          </a:r>
          <a:endParaRPr lang="id-ID" sz="1100" i="0"/>
        </a:p>
      </xdr:txBody>
    </xdr:sp>
    <xdr:clientData/>
  </xdr:oneCellAnchor>
  <xdr:oneCellAnchor>
    <xdr:from>
      <xdr:col>364</xdr:col>
      <xdr:colOff>66675</xdr:colOff>
      <xdr:row>30</xdr:row>
      <xdr:rowOff>200025</xdr:rowOff>
    </xdr:from>
    <xdr:ext cx="1524560" cy="439511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1200-000026000000}"/>
            </a:ext>
          </a:extLst>
        </xdr:cNvPr>
        <xdr:cNvSpPr txBox="1"/>
      </xdr:nvSpPr>
      <xdr:spPr>
        <a:xfrm>
          <a:off x="387086475" y="7610475"/>
          <a:ext cx="1524560" cy="4395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K〗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_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65</xdr:col>
      <xdr:colOff>33337</xdr:colOff>
      <xdr:row>13</xdr:row>
      <xdr:rowOff>23812</xdr:rowOff>
    </xdr:from>
    <xdr:ext cx="1491690" cy="380361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00000000-0008-0000-1200-000027000000}"/>
            </a:ext>
          </a:extLst>
        </xdr:cNvPr>
        <xdr:cNvSpPr txBox="1"/>
      </xdr:nvSpPr>
      <xdr:spPr>
        <a:xfrm>
          <a:off x="387253162" y="3186112"/>
          <a:ext cx="1491690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64</xdr:col>
      <xdr:colOff>40821</xdr:colOff>
      <xdr:row>39</xdr:row>
      <xdr:rowOff>13609</xdr:rowOff>
    </xdr:from>
    <xdr:ext cx="1728108" cy="335512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00000000-0008-0000-1200-000028000000}"/>
            </a:ext>
          </a:extLst>
        </xdr:cNvPr>
        <xdr:cNvSpPr txBox="1"/>
      </xdr:nvSpPr>
      <xdr:spPr>
        <a:xfrm>
          <a:off x="387060621" y="9538609"/>
          <a:ext cx="1728108" cy="3355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NT  = a+K3∙(N1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200" i="0"/>
        </a:p>
      </xdr:txBody>
    </xdr:sp>
    <xdr:clientData/>
  </xdr:oneCellAnchor>
  <xdr:oneCellAnchor>
    <xdr:from>
      <xdr:col>394</xdr:col>
      <xdr:colOff>47625</xdr:colOff>
      <xdr:row>22</xdr:row>
      <xdr:rowOff>52387</xdr:rowOff>
    </xdr:from>
    <xdr:ext cx="694267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1200-000029000000}"/>
            </a:ext>
          </a:extLst>
        </xdr:cNvPr>
        <xdr:cNvSpPr txBox="1"/>
      </xdr:nvSpPr>
      <xdr:spPr>
        <a:xfrm>
          <a:off x="413489775" y="5510212"/>
          <a:ext cx="69426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B/C_WP </a:t>
          </a:r>
          <a:endParaRPr lang="id-ID" sz="1100" i="0"/>
        </a:p>
      </xdr:txBody>
    </xdr:sp>
    <xdr:clientData/>
  </xdr:oneCellAnchor>
  <xdr:oneCellAnchor>
    <xdr:from>
      <xdr:col>394</xdr:col>
      <xdr:colOff>23812</xdr:colOff>
      <xdr:row>28</xdr:row>
      <xdr:rowOff>23812</xdr:rowOff>
    </xdr:from>
    <xdr:ext cx="3928368" cy="172227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1200-00002A000000}"/>
            </a:ext>
          </a:extLst>
        </xdr:cNvPr>
        <xdr:cNvSpPr txBox="1"/>
      </xdr:nvSpPr>
      <xdr:spPr>
        <a:xfrm>
          <a:off x="413465962" y="6948487"/>
          <a:ext cx="392836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+(0.5∙L_PP∙S_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A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/3)</a:t>
          </a:r>
          <a:endParaRPr lang="id-ID" sz="1100" i="0"/>
        </a:p>
      </xdr:txBody>
    </xdr:sp>
    <xdr:clientData/>
  </xdr:oneCellAnchor>
  <xdr:oneCellAnchor>
    <xdr:from>
      <xdr:col>393</xdr:col>
      <xdr:colOff>250032</xdr:colOff>
      <xdr:row>33</xdr:row>
      <xdr:rowOff>14288</xdr:rowOff>
    </xdr:from>
    <xdr:ext cx="2017122" cy="172227"/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00000000-0008-0000-1200-00002B000000}"/>
            </a:ext>
          </a:extLst>
        </xdr:cNvPr>
        <xdr:cNvSpPr txBox="1"/>
      </xdr:nvSpPr>
      <xdr:spPr>
        <a:xfrm>
          <a:off x="413444532" y="8139113"/>
          <a:ext cx="20171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7</xdr:col>
      <xdr:colOff>27214</xdr:colOff>
      <xdr:row>2</xdr:row>
      <xdr:rowOff>47625</xdr:rowOff>
    </xdr:from>
    <xdr:ext cx="2498081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00000000-0008-0000-1200-00002C000000}"/>
            </a:ext>
          </a:extLst>
        </xdr:cNvPr>
        <xdr:cNvSpPr txBox="1"/>
      </xdr:nvSpPr>
      <xdr:spPr>
        <a:xfrm>
          <a:off x="425566114" y="476250"/>
          <a:ext cx="249808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solidFill>
                <a:sysClr val="windowText" lastClr="000000"/>
              </a:solidFill>
              <a:latin typeface="Cambria Math" panose="02040503050406030204" pitchFamily="18" charset="0"/>
            </a:rPr>
            <a:t>〖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</a:rPr>
            <a:t>=  </a:t>
          </a:r>
          <a:r>
            <a:rPr lang="id-ID" sz="1100" i="0">
              <a:solidFill>
                <a:sysClr val="windowText" lastClr="000000"/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</a:rPr>
            <a:t>0+((A_0+A_1)/2)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>
            <a:solidFill>
              <a:sysClr val="windowText" lastClr="000000"/>
            </a:solidFill>
          </a:endParaRPr>
        </a:p>
      </xdr:txBody>
    </xdr:sp>
    <xdr:clientData/>
  </xdr:oneCellAnchor>
  <xdr:oneCellAnchor>
    <xdr:from>
      <xdr:col>408</xdr:col>
      <xdr:colOff>323850</xdr:colOff>
      <xdr:row>9</xdr:row>
      <xdr:rowOff>190500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000000-0008-0000-1200-00002D000000}"/>
            </a:ext>
          </a:extLst>
        </xdr:cNvPr>
        <xdr:cNvSpPr txBox="1"/>
      </xdr:nvSpPr>
      <xdr:spPr>
        <a:xfrm>
          <a:off x="426100875" y="2362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/>
        </a:p>
      </xdr:txBody>
    </xdr:sp>
    <xdr:clientData/>
  </xdr:oneCellAnchor>
  <xdr:oneCellAnchor>
    <xdr:from>
      <xdr:col>407</xdr:col>
      <xdr:colOff>19049</xdr:colOff>
      <xdr:row>5</xdr:row>
      <xdr:rowOff>38100</xdr:rowOff>
    </xdr:from>
    <xdr:ext cx="1144652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00000000-0008-0000-1200-00002E000000}"/>
            </a:ext>
          </a:extLst>
        </xdr:cNvPr>
        <xdr:cNvSpPr txBox="1"/>
      </xdr:nvSpPr>
      <xdr:spPr>
        <a:xfrm>
          <a:off x="425557949" y="1171575"/>
          <a:ext cx="114465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7</xdr:col>
      <xdr:colOff>9525</xdr:colOff>
      <xdr:row>8</xdr:row>
      <xdr:rowOff>57150</xdr:rowOff>
    </xdr:from>
    <xdr:ext cx="1242289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1200-00002F000000}"/>
            </a:ext>
          </a:extLst>
        </xdr:cNvPr>
        <xdr:cNvSpPr txBox="1"/>
      </xdr:nvSpPr>
      <xdr:spPr>
        <a:xfrm>
          <a:off x="425548425" y="1971675"/>
          <a:ext cx="12422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19050</xdr:colOff>
      <xdr:row>11</xdr:row>
      <xdr:rowOff>57150</xdr:rowOff>
    </xdr:from>
    <xdr:ext cx="187934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1200-000030000000}"/>
            </a:ext>
          </a:extLst>
        </xdr:cNvPr>
        <xdr:cNvSpPr txBox="1"/>
      </xdr:nvSpPr>
      <xdr:spPr>
        <a:xfrm>
          <a:off x="425557950" y="2743200"/>
          <a:ext cx="18793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47625</xdr:colOff>
      <xdr:row>14</xdr:row>
      <xdr:rowOff>47625</xdr:rowOff>
    </xdr:from>
    <xdr:ext cx="187076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1200-000031000000}"/>
            </a:ext>
          </a:extLst>
        </xdr:cNvPr>
        <xdr:cNvSpPr txBox="1"/>
      </xdr:nvSpPr>
      <xdr:spPr>
        <a:xfrm>
          <a:off x="425586525" y="3476625"/>
          <a:ext cx="187076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28575</xdr:colOff>
      <xdr:row>17</xdr:row>
      <xdr:rowOff>76200</xdr:rowOff>
    </xdr:from>
    <xdr:ext cx="2075293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1200-000032000000}"/>
            </a:ext>
          </a:extLst>
        </xdr:cNvPr>
        <xdr:cNvSpPr txBox="1"/>
      </xdr:nvSpPr>
      <xdr:spPr>
        <a:xfrm>
          <a:off x="425567475" y="4305300"/>
          <a:ext cx="207529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7</xdr:col>
      <xdr:colOff>214992</xdr:colOff>
      <xdr:row>20</xdr:row>
      <xdr:rowOff>16328</xdr:rowOff>
    </xdr:from>
    <xdr:ext cx="2995054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1200-000033000000}"/>
            </a:ext>
          </a:extLst>
        </xdr:cNvPr>
        <xdr:cNvSpPr txBox="1"/>
      </xdr:nvSpPr>
      <xdr:spPr>
        <a:xfrm>
          <a:off x="425753892" y="4988378"/>
          <a:ext cx="299505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9</xdr:col>
      <xdr:colOff>685800</xdr:colOff>
      <xdr:row>23</xdr:row>
      <xdr:rowOff>195262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1200-000034000000}"/>
            </a:ext>
          </a:extLst>
        </xdr:cNvPr>
        <xdr:cNvSpPr txBox="1"/>
      </xdr:nvSpPr>
      <xdr:spPr>
        <a:xfrm>
          <a:off x="428758350" y="59007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/>
        </a:p>
      </xdr:txBody>
    </xdr:sp>
    <xdr:clientData/>
  </xdr:oneCellAnchor>
  <xdr:oneCellAnchor>
    <xdr:from>
      <xdr:col>407</xdr:col>
      <xdr:colOff>268061</xdr:colOff>
      <xdr:row>26</xdr:row>
      <xdr:rowOff>23132</xdr:rowOff>
    </xdr:from>
    <xdr:ext cx="2836232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1200-000035000000}"/>
            </a:ext>
          </a:extLst>
        </xdr:cNvPr>
        <xdr:cNvSpPr txBox="1"/>
      </xdr:nvSpPr>
      <xdr:spPr>
        <a:xfrm>
          <a:off x="425778386" y="6452507"/>
          <a:ext cx="283623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7</xdr:col>
      <xdr:colOff>236764</xdr:colOff>
      <xdr:row>23</xdr:row>
      <xdr:rowOff>38100</xdr:rowOff>
    </xdr:from>
    <xdr:ext cx="2806508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1200-000036000000}"/>
            </a:ext>
          </a:extLst>
        </xdr:cNvPr>
        <xdr:cNvSpPr txBox="1"/>
      </xdr:nvSpPr>
      <xdr:spPr>
        <a:xfrm>
          <a:off x="425775664" y="5743575"/>
          <a:ext cx="280650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oneCellAnchor>
    <xdr:from>
      <xdr:col>421</xdr:col>
      <xdr:colOff>0</xdr:colOff>
      <xdr:row>23</xdr:row>
      <xdr:rowOff>0</xdr:rowOff>
    </xdr:from>
    <xdr:ext cx="38806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1200-000037000000}"/>
            </a:ext>
          </a:extLst>
        </xdr:cNvPr>
        <xdr:cNvSpPr txBox="1"/>
      </xdr:nvSpPr>
      <xdr:spPr>
        <a:xfrm>
          <a:off x="436778400" y="5705475"/>
          <a:ext cx="38806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_I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L_PP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B_W^3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35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D_0 )</a:t>
          </a:r>
          <a:endParaRPr lang="id-ID" sz="1100" i="0">
            <a:solidFill>
              <a:schemeClr val="accent4">
                <a:lumMod val="75000"/>
              </a:schemeClr>
            </a:solidFill>
            <a:latin typeface="+mn-lt"/>
          </a:endParaRPr>
        </a:p>
      </xdr:txBody>
    </xdr:sp>
    <xdr:clientData/>
  </xdr:oneCellAnchor>
  <xdr:oneCellAnchor>
    <xdr:from>
      <xdr:col>433</xdr:col>
      <xdr:colOff>1119186</xdr:colOff>
      <xdr:row>35</xdr:row>
      <xdr:rowOff>4762</xdr:rowOff>
    </xdr:from>
    <xdr:ext cx="1713706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1200-000038000000}"/>
            </a:ext>
          </a:extLst>
        </xdr:cNvPr>
        <xdr:cNvSpPr txBox="1"/>
      </xdr:nvSpPr>
      <xdr:spPr>
        <a:xfrm>
          <a:off x="447441636" y="8548687"/>
          <a:ext cx="171370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1157287</xdr:colOff>
      <xdr:row>37</xdr:row>
      <xdr:rowOff>6122</xdr:rowOff>
    </xdr:from>
    <xdr:ext cx="1725973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1200-000039000000}"/>
            </a:ext>
          </a:extLst>
        </xdr:cNvPr>
        <xdr:cNvSpPr txBox="1"/>
      </xdr:nvSpPr>
      <xdr:spPr>
        <a:xfrm>
          <a:off x="447479737" y="9045347"/>
          <a:ext cx="17259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4</xdr:col>
      <xdr:colOff>15648</xdr:colOff>
      <xdr:row>39</xdr:row>
      <xdr:rowOff>36059</xdr:rowOff>
    </xdr:from>
    <xdr:ext cx="1901423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1200-00003A000000}"/>
            </a:ext>
          </a:extLst>
        </xdr:cNvPr>
        <xdr:cNvSpPr txBox="1"/>
      </xdr:nvSpPr>
      <xdr:spPr>
        <a:xfrm>
          <a:off x="448624098" y="9561059"/>
          <a:ext cx="190142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1147762</xdr:colOff>
      <xdr:row>41</xdr:row>
      <xdr:rowOff>4763</xdr:rowOff>
    </xdr:from>
    <xdr:ext cx="1901813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1200-00003B000000}"/>
            </a:ext>
          </a:extLst>
        </xdr:cNvPr>
        <xdr:cNvSpPr txBox="1"/>
      </xdr:nvSpPr>
      <xdr:spPr>
        <a:xfrm>
          <a:off x="447470212" y="9996488"/>
          <a:ext cx="19018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28575</xdr:colOff>
      <xdr:row>43</xdr:row>
      <xdr:rowOff>14287</xdr:rowOff>
    </xdr:from>
    <xdr:ext cx="320992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1200-00003C000000}"/>
            </a:ext>
          </a:extLst>
        </xdr:cNvPr>
        <xdr:cNvSpPr txBox="1"/>
      </xdr:nvSpPr>
      <xdr:spPr>
        <a:xfrm>
          <a:off x="446351025" y="10434637"/>
          <a:ext cx="32099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_(n−10)+4∙GZ_(n−5)+GZ_n)</a:t>
          </a:r>
          <a:endParaRPr lang="id-ID" sz="1100" i="0"/>
        </a:p>
      </xdr:txBody>
    </xdr:sp>
    <xdr:clientData/>
  </xdr:oneCellAnchor>
  <xdr:twoCellAnchor>
    <xdr:from>
      <xdr:col>447</xdr:col>
      <xdr:colOff>381000</xdr:colOff>
      <xdr:row>8</xdr:row>
      <xdr:rowOff>0</xdr:rowOff>
    </xdr:from>
    <xdr:to>
      <xdr:col>448</xdr:col>
      <xdr:colOff>272976</xdr:colOff>
      <xdr:row>11</xdr:row>
      <xdr:rowOff>0</xdr:rowOff>
    </xdr:to>
    <xdr:sp macro="" textlink="">
      <xdr:nvSpPr>
        <xdr:cNvPr id="61" name="Left Brace 60">
          <a:extLst>
            <a:ext uri="{FF2B5EF4-FFF2-40B4-BE49-F238E27FC236}">
              <a16:creationId xmlns:a16="http://schemas.microsoft.com/office/drawing/2014/main" id="{00000000-0008-0000-1200-00003D000000}"/>
            </a:ext>
          </a:extLst>
        </xdr:cNvPr>
        <xdr:cNvSpPr/>
      </xdr:nvSpPr>
      <xdr:spPr>
        <a:xfrm>
          <a:off x="459447900" y="1914525"/>
          <a:ext cx="1025451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0</xdr:col>
      <xdr:colOff>502919</xdr:colOff>
      <xdr:row>8</xdr:row>
      <xdr:rowOff>9525</xdr:rowOff>
    </xdr:from>
    <xdr:to>
      <xdr:col>451</xdr:col>
      <xdr:colOff>207939</xdr:colOff>
      <xdr:row>11</xdr:row>
      <xdr:rowOff>9525</xdr:rowOff>
    </xdr:to>
    <xdr:sp macro="" textlink="">
      <xdr:nvSpPr>
        <xdr:cNvPr id="62" name="Left Brace 61">
          <a:extLst>
            <a:ext uri="{FF2B5EF4-FFF2-40B4-BE49-F238E27FC236}">
              <a16:creationId xmlns:a16="http://schemas.microsoft.com/office/drawing/2014/main" id="{00000000-0008-0000-1200-00003E000000}"/>
            </a:ext>
          </a:extLst>
        </xdr:cNvPr>
        <xdr:cNvSpPr/>
      </xdr:nvSpPr>
      <xdr:spPr>
        <a:xfrm flipH="1">
          <a:off x="464398994" y="1924050"/>
          <a:ext cx="209845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1</xdr:col>
      <xdr:colOff>352425</xdr:colOff>
      <xdr:row>8</xdr:row>
      <xdr:rowOff>0</xdr:rowOff>
    </xdr:from>
    <xdr:to>
      <xdr:col>452</xdr:col>
      <xdr:colOff>244401</xdr:colOff>
      <xdr:row>11</xdr:row>
      <xdr:rowOff>0</xdr:rowOff>
    </xdr:to>
    <xdr:sp macro="" textlink="">
      <xdr:nvSpPr>
        <xdr:cNvPr id="63" name="Left Brace 62">
          <a:extLst>
            <a:ext uri="{FF2B5EF4-FFF2-40B4-BE49-F238E27FC236}">
              <a16:creationId xmlns:a16="http://schemas.microsoft.com/office/drawing/2014/main" id="{00000000-0008-0000-1200-00003F000000}"/>
            </a:ext>
          </a:extLst>
        </xdr:cNvPr>
        <xdr:cNvSpPr/>
      </xdr:nvSpPr>
      <xdr:spPr>
        <a:xfrm>
          <a:off x="464753325" y="1914525"/>
          <a:ext cx="501576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47</xdr:col>
      <xdr:colOff>381000</xdr:colOff>
      <xdr:row>8</xdr:row>
      <xdr:rowOff>0</xdr:rowOff>
    </xdr:from>
    <xdr:to>
      <xdr:col>448</xdr:col>
      <xdr:colOff>272976</xdr:colOff>
      <xdr:row>11</xdr:row>
      <xdr:rowOff>0</xdr:rowOff>
    </xdr:to>
    <xdr:sp macro="" textlink="">
      <xdr:nvSpPr>
        <xdr:cNvPr id="64" name="Left Brace 63">
          <a:extLst>
            <a:ext uri="{FF2B5EF4-FFF2-40B4-BE49-F238E27FC236}">
              <a16:creationId xmlns:a16="http://schemas.microsoft.com/office/drawing/2014/main" id="{00000000-0008-0000-1200-000040000000}"/>
            </a:ext>
          </a:extLst>
        </xdr:cNvPr>
        <xdr:cNvSpPr/>
      </xdr:nvSpPr>
      <xdr:spPr>
        <a:xfrm>
          <a:off x="459447900" y="1914525"/>
          <a:ext cx="1025451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4</xdr:col>
      <xdr:colOff>445769</xdr:colOff>
      <xdr:row>8</xdr:row>
      <xdr:rowOff>0</xdr:rowOff>
    </xdr:from>
    <xdr:to>
      <xdr:col>455</xdr:col>
      <xdr:colOff>199984</xdr:colOff>
      <xdr:row>11</xdr:row>
      <xdr:rowOff>0</xdr:rowOff>
    </xdr:to>
    <xdr:sp macro="" textlink="">
      <xdr:nvSpPr>
        <xdr:cNvPr id="65" name="Left Brace 64">
          <a:extLst>
            <a:ext uri="{FF2B5EF4-FFF2-40B4-BE49-F238E27FC236}">
              <a16:creationId xmlns:a16="http://schemas.microsoft.com/office/drawing/2014/main" id="{00000000-0008-0000-1200-000041000000}"/>
            </a:ext>
          </a:extLst>
        </xdr:cNvPr>
        <xdr:cNvSpPr/>
      </xdr:nvSpPr>
      <xdr:spPr>
        <a:xfrm flipH="1">
          <a:off x="466627844" y="1914525"/>
          <a:ext cx="201890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0</xdr:col>
      <xdr:colOff>502919</xdr:colOff>
      <xdr:row>8</xdr:row>
      <xdr:rowOff>9525</xdr:rowOff>
    </xdr:from>
    <xdr:to>
      <xdr:col>451</xdr:col>
      <xdr:colOff>207939</xdr:colOff>
      <xdr:row>11</xdr:row>
      <xdr:rowOff>9525</xdr:rowOff>
    </xdr:to>
    <xdr:sp macro="" textlink="">
      <xdr:nvSpPr>
        <xdr:cNvPr id="66" name="Left Brace 65">
          <a:extLst>
            <a:ext uri="{FF2B5EF4-FFF2-40B4-BE49-F238E27FC236}">
              <a16:creationId xmlns:a16="http://schemas.microsoft.com/office/drawing/2014/main" id="{00000000-0008-0000-1200-000042000000}"/>
            </a:ext>
          </a:extLst>
        </xdr:cNvPr>
        <xdr:cNvSpPr/>
      </xdr:nvSpPr>
      <xdr:spPr>
        <a:xfrm flipH="1">
          <a:off x="464398994" y="1924050"/>
          <a:ext cx="209845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1</xdr:col>
      <xdr:colOff>352425</xdr:colOff>
      <xdr:row>8</xdr:row>
      <xdr:rowOff>0</xdr:rowOff>
    </xdr:from>
    <xdr:to>
      <xdr:col>452</xdr:col>
      <xdr:colOff>244401</xdr:colOff>
      <xdr:row>11</xdr:row>
      <xdr:rowOff>0</xdr:rowOff>
    </xdr:to>
    <xdr:sp macro="" textlink="">
      <xdr:nvSpPr>
        <xdr:cNvPr id="67" name="Left Brace 66">
          <a:extLst>
            <a:ext uri="{FF2B5EF4-FFF2-40B4-BE49-F238E27FC236}">
              <a16:creationId xmlns:a16="http://schemas.microsoft.com/office/drawing/2014/main" id="{00000000-0008-0000-1200-000043000000}"/>
            </a:ext>
          </a:extLst>
        </xdr:cNvPr>
        <xdr:cNvSpPr/>
      </xdr:nvSpPr>
      <xdr:spPr>
        <a:xfrm>
          <a:off x="464753325" y="1914525"/>
          <a:ext cx="501576" cy="77152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49</xdr:col>
          <xdr:colOff>76200</xdr:colOff>
          <xdr:row>35</xdr:row>
          <xdr:rowOff>85725</xdr:rowOff>
        </xdr:from>
        <xdr:to>
          <xdr:col>357</xdr:col>
          <xdr:colOff>171450</xdr:colOff>
          <xdr:row>39</xdr:row>
          <xdr:rowOff>15240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12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9720</xdr:colOff>
      <xdr:row>6</xdr:row>
      <xdr:rowOff>79148</xdr:rowOff>
    </xdr:from>
    <xdr:to>
      <xdr:col>21</xdr:col>
      <xdr:colOff>579469</xdr:colOff>
      <xdr:row>7</xdr:row>
      <xdr:rowOff>128014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>
        <a:xfrm rot="20496021">
          <a:off x="27472195" y="1469798"/>
          <a:ext cx="529749" cy="315566"/>
        </a:xfrm>
        <a:prstGeom prst="rightArrow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5</xdr:col>
      <xdr:colOff>0</xdr:colOff>
      <xdr:row>58</xdr:row>
      <xdr:rowOff>0</xdr:rowOff>
    </xdr:from>
    <xdr:ext cx="3064394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 txBox="1"/>
      </xdr:nvSpPr>
      <xdr:spPr>
        <a:xfrm>
          <a:off x="17792700" y="13687425"/>
          <a:ext cx="306439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2</xdr:col>
      <xdr:colOff>138112</xdr:colOff>
      <xdr:row>54</xdr:row>
      <xdr:rowOff>195262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SpPr txBox="1"/>
      </xdr:nvSpPr>
      <xdr:spPr>
        <a:xfrm>
          <a:off x="28170187" y="130444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44823</xdr:colOff>
      <xdr:row>33</xdr:row>
      <xdr:rowOff>33617</xdr:rowOff>
    </xdr:from>
    <xdr:ext cx="1271451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SpPr txBox="1"/>
      </xdr:nvSpPr>
      <xdr:spPr>
        <a:xfrm>
          <a:off x="37849548" y="8072717"/>
          <a:ext cx="12714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√(A_BT )</a:t>
          </a:r>
          <a:endParaRPr lang="en-US" sz="1100" i="0"/>
        </a:p>
      </xdr:txBody>
    </xdr:sp>
    <xdr:clientData/>
  </xdr:oneCellAnchor>
  <xdr:oneCellAnchor>
    <xdr:from>
      <xdr:col>31</xdr:col>
      <xdr:colOff>0</xdr:colOff>
      <xdr:row>36</xdr:row>
      <xdr:rowOff>0</xdr:rowOff>
    </xdr:from>
    <xdr:ext cx="143881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SpPr txBox="1"/>
      </xdr:nvSpPr>
      <xdr:spPr>
        <a:xfrm>
          <a:off x="37804725" y="8696325"/>
          <a:ext cx="143881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Tf−h_B−0.446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r_B</a:t>
          </a:r>
          <a:endParaRPr lang="en-US" sz="1100" i="0"/>
        </a:p>
      </xdr:txBody>
    </xdr:sp>
    <xdr:clientData/>
  </xdr:oneCellAnchor>
  <xdr:oneCellAnchor>
    <xdr:from>
      <xdr:col>32</xdr:col>
      <xdr:colOff>38100</xdr:colOff>
      <xdr:row>45</xdr:row>
      <xdr:rowOff>161925</xdr:rowOff>
    </xdr:from>
    <xdr:ext cx="1028808" cy="248851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SpPr txBox="1"/>
      </xdr:nvSpPr>
      <xdr:spPr>
        <a:xfrm>
          <a:off x="42452925" y="10953750"/>
          <a:ext cx="1028808" cy="2488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n-US" sz="1000">
              <a:latin typeface="+mn-lt"/>
              <a:cs typeface="Calibri"/>
            </a:rPr>
            <a:t>→  without bulb</a:t>
          </a:r>
          <a:endParaRPr lang="en-US" sz="1000"/>
        </a:p>
      </xdr:txBody>
    </xdr:sp>
    <xdr:clientData/>
  </xdr:oneCellAnchor>
  <xdr:twoCellAnchor>
    <xdr:from>
      <xdr:col>30</xdr:col>
      <xdr:colOff>556078</xdr:colOff>
      <xdr:row>44</xdr:row>
      <xdr:rowOff>172356</xdr:rowOff>
    </xdr:from>
    <xdr:to>
      <xdr:col>35</xdr:col>
      <xdr:colOff>397328</xdr:colOff>
      <xdr:row>46</xdr:row>
      <xdr:rowOff>498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SpPr txBox="1"/>
      </xdr:nvSpPr>
      <xdr:spPr>
        <a:xfrm>
          <a:off x="37808353" y="10726056"/>
          <a:ext cx="8689975" cy="2803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= the immersed area of the transom at zero speed</a:t>
          </a:r>
        </a:p>
      </xdr:txBody>
    </xdr:sp>
    <xdr:clientData/>
  </xdr:twoCellAnchor>
  <xdr:oneCellAnchor>
    <xdr:from>
      <xdr:col>160</xdr:col>
      <xdr:colOff>52386</xdr:colOff>
      <xdr:row>14</xdr:row>
      <xdr:rowOff>47626</xdr:rowOff>
    </xdr:from>
    <xdr:ext cx="1503363" cy="190499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SpPr txBox="1"/>
      </xdr:nvSpPr>
      <xdr:spPr>
        <a:xfrm>
          <a:off x="174721836" y="3448051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f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0</xdr:col>
      <xdr:colOff>0</xdr:colOff>
      <xdr:row>23</xdr:row>
      <xdr:rowOff>0</xdr:rowOff>
    </xdr:from>
    <xdr:ext cx="1503363" cy="190499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SpPr txBox="1"/>
      </xdr:nvSpPr>
      <xdr:spPr>
        <a:xfrm>
          <a:off x="174669450" y="5657850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2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5</xdr:col>
      <xdr:colOff>0</xdr:colOff>
      <xdr:row>14</xdr:row>
      <xdr:rowOff>0</xdr:rowOff>
    </xdr:from>
    <xdr:ext cx="1503363" cy="190499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SpPr txBox="1"/>
      </xdr:nvSpPr>
      <xdr:spPr>
        <a:xfrm>
          <a:off x="180679725" y="3400425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 3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5</xdr:col>
      <xdr:colOff>0</xdr:colOff>
      <xdr:row>23</xdr:row>
      <xdr:rowOff>0</xdr:rowOff>
    </xdr:from>
    <xdr:ext cx="1503363" cy="190499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300-00000C000000}"/>
            </a:ext>
          </a:extLst>
        </xdr:cNvPr>
        <xdr:cNvSpPr txBox="1"/>
      </xdr:nvSpPr>
      <xdr:spPr>
        <a:xfrm>
          <a:off x="180679725" y="5657850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DH 4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160</xdr:col>
      <xdr:colOff>0</xdr:colOff>
      <xdr:row>31</xdr:row>
      <xdr:rowOff>0</xdr:rowOff>
    </xdr:from>
    <xdr:ext cx="1503363" cy="190499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1300-00000D000000}"/>
            </a:ext>
          </a:extLst>
        </xdr:cNvPr>
        <xdr:cNvSpPr txBox="1"/>
      </xdr:nvSpPr>
      <xdr:spPr>
        <a:xfrm>
          <a:off x="174669450" y="7591425"/>
          <a:ext cx="1503363" cy="1904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</a:t>
          </a:r>
          <a:r>
            <a:rPr lang="id-ID" sz="700" b="0" i="0">
              <a:latin typeface="Cambria Math" panose="02040503050406030204" pitchFamily="18" charset="0"/>
            </a:rPr>
            <a:t>WH</a:t>
          </a:r>
          <a:r>
            <a:rPr lang="id-ID" sz="1100" b="0" i="0">
              <a:latin typeface="Cambria Math" panose="02040503050406030204" pitchFamily="18" charset="0"/>
            </a:rPr>
            <a:t>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7</xdr:col>
      <xdr:colOff>61912</xdr:colOff>
      <xdr:row>8</xdr:row>
      <xdr:rowOff>61912</xdr:rowOff>
    </xdr:from>
    <xdr:ext cx="1318950" cy="37511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1300-00000E000000}"/>
            </a:ext>
          </a:extLst>
        </xdr:cNvPr>
        <xdr:cNvSpPr txBox="1"/>
      </xdr:nvSpPr>
      <xdr:spPr>
        <a:xfrm>
          <a:off x="255398587" y="1966912"/>
          <a:ext cx="1318950" cy="3751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1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FW/1</a:t>
          </a:r>
          <a:endParaRPr lang="en-US" sz="1100" i="0"/>
        </a:p>
      </xdr:txBody>
    </xdr:sp>
    <xdr:clientData/>
  </xdr:oneCellAnchor>
  <xdr:oneCellAnchor>
    <xdr:from>
      <xdr:col>227</xdr:col>
      <xdr:colOff>33337</xdr:colOff>
      <xdr:row>10</xdr:row>
      <xdr:rowOff>33337</xdr:rowOff>
    </xdr:from>
    <xdr:ext cx="1218200" cy="271463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1300-00000F000000}"/>
            </a:ext>
          </a:extLst>
        </xdr:cNvPr>
        <xdr:cNvSpPr txBox="1"/>
      </xdr:nvSpPr>
      <xdr:spPr>
        <a:xfrm>
          <a:off x="255370012" y="2443162"/>
          <a:ext cx="1218200" cy="2714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61912</xdr:colOff>
      <xdr:row>19</xdr:row>
      <xdr:rowOff>61913</xdr:rowOff>
    </xdr:from>
    <xdr:ext cx="1592649" cy="363912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1300-000010000000}"/>
            </a:ext>
          </a:extLst>
        </xdr:cNvPr>
        <xdr:cNvSpPr txBox="1"/>
      </xdr:nvSpPr>
      <xdr:spPr>
        <a:xfrm>
          <a:off x="255398587" y="4748213"/>
          <a:ext cx="1592649" cy="3639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LO/0.9</a:t>
          </a:r>
          <a:endParaRPr lang="en-US" sz="1100" i="0"/>
        </a:p>
      </xdr:txBody>
    </xdr:sp>
    <xdr:clientData/>
  </xdr:oneCellAnchor>
  <xdr:oneCellAnchor>
    <xdr:from>
      <xdr:col>227</xdr:col>
      <xdr:colOff>33337</xdr:colOff>
      <xdr:row>21</xdr:row>
      <xdr:rowOff>33337</xdr:rowOff>
    </xdr:from>
    <xdr:ext cx="1180173" cy="252413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1300-000011000000}"/>
            </a:ext>
          </a:extLst>
        </xdr:cNvPr>
        <xdr:cNvSpPr txBox="1"/>
      </xdr:nvSpPr>
      <xdr:spPr>
        <a:xfrm>
          <a:off x="255370012" y="5205412"/>
          <a:ext cx="1180173" cy="2524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4762</xdr:colOff>
      <xdr:row>30</xdr:row>
      <xdr:rowOff>61913</xdr:rowOff>
    </xdr:from>
    <xdr:ext cx="1781919" cy="386324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1300-000012000000}"/>
            </a:ext>
          </a:extLst>
        </xdr:cNvPr>
        <xdr:cNvSpPr txBox="1"/>
      </xdr:nvSpPr>
      <xdr:spPr>
        <a:xfrm>
          <a:off x="255341437" y="7415213"/>
          <a:ext cx="1781919" cy="3863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DO/0.85</a:t>
          </a:r>
          <a:endParaRPr lang="en-US" sz="1100" i="0"/>
        </a:p>
      </xdr:txBody>
    </xdr:sp>
    <xdr:clientData/>
  </xdr:oneCellAnchor>
  <xdr:oneCellAnchor>
    <xdr:from>
      <xdr:col>227</xdr:col>
      <xdr:colOff>4762</xdr:colOff>
      <xdr:row>32</xdr:row>
      <xdr:rowOff>67973</xdr:rowOff>
    </xdr:from>
    <xdr:ext cx="1210078" cy="403693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1300-000013000000}"/>
            </a:ext>
          </a:extLst>
        </xdr:cNvPr>
        <xdr:cNvSpPr txBox="1"/>
      </xdr:nvSpPr>
      <xdr:spPr>
        <a:xfrm>
          <a:off x="255341437" y="7868948"/>
          <a:ext cx="1210078" cy="403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7</xdr:col>
      <xdr:colOff>61912</xdr:colOff>
      <xdr:row>42</xdr:row>
      <xdr:rowOff>61913</xdr:rowOff>
    </xdr:from>
    <xdr:ext cx="1217963" cy="352706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1300-000014000000}"/>
            </a:ext>
          </a:extLst>
        </xdr:cNvPr>
        <xdr:cNvSpPr txBox="1"/>
      </xdr:nvSpPr>
      <xdr:spPr>
        <a:xfrm>
          <a:off x="255398587" y="10158413"/>
          <a:ext cx="1217963" cy="3527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6</xdr:col>
      <xdr:colOff>467590</xdr:colOff>
      <xdr:row>39</xdr:row>
      <xdr:rowOff>51954</xdr:rowOff>
    </xdr:from>
    <xdr:ext cx="1829615" cy="387124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1300-000015000000}"/>
            </a:ext>
          </a:extLst>
        </xdr:cNvPr>
        <xdr:cNvSpPr txBox="1"/>
      </xdr:nvSpPr>
      <xdr:spPr>
        <a:xfrm>
          <a:off x="254889865" y="9472179"/>
          <a:ext cx="1829615" cy="3871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 panose="02040503050406030204" pitchFamily="18" charset="0"/>
            </a:rPr>
            <a:t>_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_FO/0.95</a:t>
          </a:r>
          <a:endParaRPr lang="en-US" sz="1050" i="0"/>
        </a:p>
      </xdr:txBody>
    </xdr:sp>
    <xdr:clientData/>
  </xdr:oneCellAnchor>
  <xdr:oneCellAnchor>
    <xdr:from>
      <xdr:col>254</xdr:col>
      <xdr:colOff>0</xdr:colOff>
      <xdr:row>32</xdr:row>
      <xdr:rowOff>0</xdr:rowOff>
    </xdr:from>
    <xdr:ext cx="5087471" cy="41910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1300-000016000000}"/>
            </a:ext>
          </a:extLst>
        </xdr:cNvPr>
        <xdr:cNvSpPr txBox="1"/>
      </xdr:nvSpPr>
      <xdr:spPr>
        <a:xfrm>
          <a:off x="276987000" y="7800975"/>
          <a:ext cx="5087471" cy="419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C&amp;E 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K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𝑓𝑜𝑟𝑐𝑎𝑠𝑡𝑙𝑒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W_(C&amp;E II)∙KG_II+W_(C&amp;E III)∙KG_III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Tw Cen MT" panose="020B0602020104020603" pitchFamily="34" charset="0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_(C&amp;E IV)∙KG_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</a:rPr>
            <a:t>C&amp;E 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Tw Cen MT" panose="020B0602020104020603" pitchFamily="34" charset="0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C&amp;E 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Tw Cen MT" panose="020B0602020104020603" pitchFamily="34" charset="0"/>
              <a:ea typeface="Cambria Math" panose="02040503050406030204" pitchFamily="18" charset="0"/>
            </a:rPr>
            <a:t>))</a:t>
          </a:r>
          <a:endParaRPr lang="en-US" sz="1100" i="0">
            <a:solidFill>
              <a:schemeClr val="accent4">
                <a:lumMod val="75000"/>
              </a:schemeClr>
            </a:solidFill>
            <a:latin typeface="Tw Cen MT" panose="020B0602020104020603" pitchFamily="34" charset="0"/>
          </a:endParaRPr>
        </a:p>
      </xdr:txBody>
    </xdr:sp>
    <xdr:clientData/>
  </xdr:oneCellAnchor>
  <xdr:oneCellAnchor>
    <xdr:from>
      <xdr:col>254</xdr:col>
      <xdr:colOff>0</xdr:colOff>
      <xdr:row>35</xdr:row>
      <xdr:rowOff>0</xdr:rowOff>
    </xdr:from>
    <xdr:ext cx="5065059" cy="438150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1300-000017000000}"/>
            </a:ext>
          </a:extLst>
        </xdr:cNvPr>
        <xdr:cNvSpPr txBox="1"/>
      </xdr:nvSpPr>
      <xdr:spPr>
        <a:xfrm>
          <a:off x="276987000" y="8458200"/>
          <a:ext cx="5065059" cy="4381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&amp;E 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LC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𝑓𝑜𝑟𝑐𝑎𝑠𝑡𝑙𝑒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W_(C&amp;E II)∙LCG_II+W_(C&amp;E III)∙LCG_III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+mn-lt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_(C&amp;E IV)∙LCG_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&amp;E 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𝑓𝑜𝑟𝑐𝑎𝑠𝑡𝑙𝑒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II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C&amp;E IV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))</a:t>
          </a:r>
          <a:endParaRPr lang="en-US" sz="1100" i="0">
            <a:solidFill>
              <a:schemeClr val="accent4">
                <a:lumMod val="75000"/>
              </a:schemeClr>
            </a:solidFill>
            <a:latin typeface="+mn-lt"/>
          </a:endParaRPr>
        </a:p>
      </xdr:txBody>
    </xdr:sp>
    <xdr:clientData/>
  </xdr:oneCellAnchor>
  <xdr:oneCellAnchor>
    <xdr:from>
      <xdr:col>254</xdr:col>
      <xdr:colOff>0</xdr:colOff>
      <xdr:row>40</xdr:row>
      <xdr:rowOff>0</xdr:rowOff>
    </xdr:from>
    <xdr:ext cx="5053852" cy="419100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1300-000018000000}"/>
            </a:ext>
          </a:extLst>
        </xdr:cNvPr>
        <xdr:cNvSpPr txBox="1"/>
      </xdr:nvSpPr>
      <xdr:spPr>
        <a:xfrm>
          <a:off x="276987000" y="9648825"/>
          <a:ext cx="5053852" cy="419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K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〖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∙K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</a:p>
        <a:p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endParaRPr lang="en-US" sz="1100" i="0">
            <a:solidFill>
              <a:schemeClr val="accent4">
                <a:lumMod val="75000"/>
              </a:schemeClr>
            </a:solidFill>
          </a:endParaRPr>
        </a:p>
      </xdr:txBody>
    </xdr:sp>
    <xdr:clientData/>
  </xdr:oneCellAnchor>
  <xdr:oneCellAnchor>
    <xdr:from>
      <xdr:col>254</xdr:col>
      <xdr:colOff>0</xdr:colOff>
      <xdr:row>43</xdr:row>
      <xdr:rowOff>0</xdr:rowOff>
    </xdr:from>
    <xdr:ext cx="4740089" cy="41461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1300-000019000000}"/>
            </a:ext>
          </a:extLst>
        </xdr:cNvPr>
        <xdr:cNvSpPr txBox="1"/>
      </xdr:nvSpPr>
      <xdr:spPr>
        <a:xfrm>
          <a:off x="276987000" y="10315575"/>
          <a:ext cx="4740089" cy="4146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〖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effectLst/>
              <a:latin typeface="Cambria Math"/>
              <a:ea typeface="Cambria Math" panose="02040503050406030204" pitchFamily="18" charset="0"/>
              <a:cs typeface="+mn-cs"/>
            </a:rPr>
            <a:t>〗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</a:t>
          </a:r>
          <a:endParaRPr lang="en-US" sz="1100" b="0" i="0">
            <a:solidFill>
              <a:schemeClr val="accent4">
                <a:lumMod val="75000"/>
              </a:schemeClr>
            </a:solidFill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∙LCG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_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C&amp;E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</a:rPr>
            <a:t>𝑡𝑜𝑡𝑎𝑙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</a:rPr>
            <a:t>)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W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LO</a:t>
          </a:r>
          <a:r>
            <a:rPr lang="en-US" sz="110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DO+W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_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FO</a:t>
          </a:r>
          <a:r>
            <a:rPr lang="en-US" sz="1100" b="0" i="0">
              <a:solidFill>
                <a:schemeClr val="accent4">
                  <a:lumMod val="75000"/>
                </a:schemeClr>
              </a:solidFill>
              <a:latin typeface="Cambria Math"/>
              <a:ea typeface="Cambria Math" panose="02040503050406030204" pitchFamily="18" charset="0"/>
            </a:rPr>
            <a:t>)</a:t>
          </a:r>
          <a:endParaRPr lang="en-US" sz="1100" i="0">
            <a:solidFill>
              <a:schemeClr val="accent4">
                <a:lumMod val="75000"/>
              </a:schemeClr>
            </a:solidFill>
          </a:endParaRPr>
        </a:p>
      </xdr:txBody>
    </xdr:sp>
    <xdr:clientData/>
  </xdr:oneCellAnchor>
  <xdr:oneCellAnchor>
    <xdr:from>
      <xdr:col>160</xdr:col>
      <xdr:colOff>0</xdr:colOff>
      <xdr:row>38</xdr:row>
      <xdr:rowOff>0</xdr:rowOff>
    </xdr:from>
    <xdr:ext cx="1387129" cy="358589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1300-00001A000000}"/>
            </a:ext>
          </a:extLst>
        </xdr:cNvPr>
        <xdr:cNvSpPr txBox="1"/>
      </xdr:nvSpPr>
      <xdr:spPr>
        <a:xfrm>
          <a:off x="174669450" y="9172575"/>
          <a:ext cx="1387129" cy="3585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id-ID" sz="1050" i="0">
              <a:latin typeface="Cambria Math" panose="02040503050406030204" pitchFamily="18" charset="0"/>
            </a:rPr>
            <a:t>∛(〖</a:t>
          </a:r>
          <a:r>
            <a:rPr lang="id-ID" sz="1050" b="0" i="0">
              <a:latin typeface="Cambria Math" panose="02040503050406030204" pitchFamily="18" charset="0"/>
            </a:rPr>
            <a:t>(L_PP^ 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050" b="0" i="0">
              <a:latin typeface="Cambria Math" panose="02040503050406030204" pitchFamily="18" charset="0"/>
            </a:rPr>
            <a:t>)〗^2  )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050" i="0"/>
        </a:p>
      </xdr:txBody>
    </xdr:sp>
    <xdr:clientData/>
  </xdr:oneCellAnchor>
  <xdr:oneCellAnchor>
    <xdr:from>
      <xdr:col>171</xdr:col>
      <xdr:colOff>161926</xdr:colOff>
      <xdr:row>39</xdr:row>
      <xdr:rowOff>47625</xdr:rowOff>
    </xdr:from>
    <xdr:ext cx="5067300" cy="337593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1300-00001B000000}"/>
            </a:ext>
          </a:extLst>
        </xdr:cNvPr>
        <xdr:cNvSpPr txBox="1"/>
      </xdr:nvSpPr>
      <xdr:spPr>
        <a:xfrm>
          <a:off x="186728101" y="9467850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72</xdr:col>
      <xdr:colOff>1</xdr:colOff>
      <xdr:row>50</xdr:row>
      <xdr:rowOff>54428</xdr:rowOff>
    </xdr:from>
    <xdr:ext cx="3257550" cy="337593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1300-00001C000000}"/>
            </a:ext>
          </a:extLst>
        </xdr:cNvPr>
        <xdr:cNvSpPr txBox="1"/>
      </xdr:nvSpPr>
      <xdr:spPr>
        <a:xfrm>
          <a:off x="186766201" y="119892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80</xdr:col>
      <xdr:colOff>643618</xdr:colOff>
      <xdr:row>15</xdr:row>
      <xdr:rowOff>145597</xdr:rowOff>
    </xdr:from>
    <xdr:ext cx="811680" cy="357868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1300-00001D000000}"/>
            </a:ext>
          </a:extLst>
        </xdr:cNvPr>
        <xdr:cNvSpPr txBox="1"/>
      </xdr:nvSpPr>
      <xdr:spPr>
        <a:xfrm>
          <a:off x="305291218" y="3803197"/>
          <a:ext cx="811680" cy="3578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600" i="0">
              <a:latin typeface="Cambria Math" panose="02040503050406030204" pitchFamily="18" charset="0"/>
              <a:ea typeface="Cambria Math" panose="02040503050406030204" pitchFamily="18" charset="0"/>
            </a:rPr>
            <a:t>□(64&amp;</a:t>
          </a:r>
          <a:r>
            <a:rPr lang="id-ID" sz="16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6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6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600" i="0"/>
        </a:p>
      </xdr:txBody>
    </xdr:sp>
    <xdr:clientData/>
  </xdr:oneCellAnchor>
  <xdr:oneCellAnchor>
    <xdr:from>
      <xdr:col>280</xdr:col>
      <xdr:colOff>638175</xdr:colOff>
      <xdr:row>18</xdr:row>
      <xdr:rowOff>40821</xdr:rowOff>
    </xdr:from>
    <xdr:ext cx="763600" cy="238125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1300-00001E000000}"/>
            </a:ext>
          </a:extLst>
        </xdr:cNvPr>
        <xdr:cNvSpPr txBox="1"/>
      </xdr:nvSpPr>
      <xdr:spPr>
        <a:xfrm>
          <a:off x="305285775" y="4479471"/>
          <a:ext cx="763600" cy="2381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400" i="0">
              <a:latin typeface="Cambria Math" panose="02040503050406030204" pitchFamily="18" charset="0"/>
              <a:ea typeface="Cambria Math" panose="02040503050406030204" pitchFamily="18" charset="0"/>
            </a:rPr>
            <a:t>□(64&amp;</a:t>
          </a:r>
          <a:r>
            <a:rPr lang="id-ID" sz="14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4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4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400" i="0"/>
        </a:p>
      </xdr:txBody>
    </xdr:sp>
    <xdr:clientData/>
  </xdr:oneCellAnchor>
  <xdr:oneCellAnchor>
    <xdr:from>
      <xdr:col>285</xdr:col>
      <xdr:colOff>449036</xdr:colOff>
      <xdr:row>4</xdr:row>
      <xdr:rowOff>183015</xdr:rowOff>
    </xdr:from>
    <xdr:ext cx="1601529" cy="315792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1300-00001F000000}"/>
            </a:ext>
          </a:extLst>
        </xdr:cNvPr>
        <xdr:cNvSpPr txBox="1"/>
      </xdr:nvSpPr>
      <xdr:spPr>
        <a:xfrm>
          <a:off x="311526011" y="1116465"/>
          <a:ext cx="1601529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B+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/T−1)∙(1−C_B)</a:t>
          </a:r>
          <a:endParaRPr lang="id-ID" sz="1100" i="0"/>
        </a:p>
      </xdr:txBody>
    </xdr:sp>
    <xdr:clientData/>
  </xdr:oneCellAnchor>
  <xdr:oneCellAnchor>
    <xdr:from>
      <xdr:col>338</xdr:col>
      <xdr:colOff>47625</xdr:colOff>
      <xdr:row>14</xdr:row>
      <xdr:rowOff>42862</xdr:rowOff>
    </xdr:from>
    <xdr:ext cx="1444874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1300-000020000000}"/>
            </a:ext>
          </a:extLst>
        </xdr:cNvPr>
        <xdr:cNvSpPr txBox="1"/>
      </xdr:nvSpPr>
      <xdr:spPr>
        <a:xfrm>
          <a:off x="363988350" y="3443287"/>
          <a:ext cx="144487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_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_B+0.68)/1.36</a:t>
          </a:r>
          <a:endParaRPr lang="id-ID" sz="1100" i="0"/>
        </a:p>
      </xdr:txBody>
    </xdr:sp>
    <xdr:clientData/>
  </xdr:oneCellAnchor>
  <xdr:oneCellAnchor>
    <xdr:from>
      <xdr:col>352</xdr:col>
      <xdr:colOff>72266</xdr:colOff>
      <xdr:row>21</xdr:row>
      <xdr:rowOff>69989</xdr:rowOff>
    </xdr:from>
    <xdr:ext cx="3278003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1300-000021000000}"/>
            </a:ext>
          </a:extLst>
        </xdr:cNvPr>
        <xdr:cNvSpPr txBox="1"/>
      </xdr:nvSpPr>
      <xdr:spPr>
        <a:xfrm>
          <a:off x="378976766" y="5242064"/>
          <a:ext cx="327800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twoCellAnchor>
    <xdr:from>
      <xdr:col>349</xdr:col>
      <xdr:colOff>8283</xdr:colOff>
      <xdr:row>30</xdr:row>
      <xdr:rowOff>0</xdr:rowOff>
    </xdr:from>
    <xdr:to>
      <xdr:col>357</xdr:col>
      <xdr:colOff>0</xdr:colOff>
      <xdr:row>32</xdr:row>
      <xdr:rowOff>190500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1300-000022000000}"/>
            </a:ext>
          </a:extLst>
        </xdr:cNvPr>
        <xdr:cNvSpPr txBox="1"/>
      </xdr:nvSpPr>
      <xdr:spPr>
        <a:xfrm>
          <a:off x="370511733" y="7353300"/>
          <a:ext cx="12993342" cy="638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d-ID" sz="1100"/>
            <a:t>Bila panjang berada diantaranya maka harga pengurangan diperoleh dengan interpolasi linier.Jika E &lt; 1.0 L maka harga pengurangan diperoleh dari prosentase tabel di bawah ini :</a:t>
          </a:r>
        </a:p>
      </xdr:txBody>
    </xdr:sp>
    <xdr:clientData/>
  </xdr:twoCellAnchor>
  <xdr:oneCellAnchor>
    <xdr:from>
      <xdr:col>364</xdr:col>
      <xdr:colOff>204787</xdr:colOff>
      <xdr:row>20</xdr:row>
      <xdr:rowOff>28575</xdr:rowOff>
    </xdr:from>
    <xdr:ext cx="1169616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1300-000023000000}"/>
            </a:ext>
          </a:extLst>
        </xdr:cNvPr>
        <xdr:cNvSpPr txBox="1"/>
      </xdr:nvSpPr>
      <xdr:spPr>
        <a:xfrm>
          <a:off x="387929437" y="4953000"/>
          <a:ext cx="116961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V</a:t>
          </a:r>
          <a:endParaRPr lang="id-ID" sz="1100" i="0"/>
        </a:p>
      </xdr:txBody>
    </xdr:sp>
    <xdr:clientData/>
  </xdr:oneCellAnchor>
  <xdr:oneCellAnchor>
    <xdr:from>
      <xdr:col>365</xdr:col>
      <xdr:colOff>4762</xdr:colOff>
      <xdr:row>27</xdr:row>
      <xdr:rowOff>38101</xdr:rowOff>
    </xdr:from>
    <xdr:ext cx="1323086" cy="220436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1300-000024000000}"/>
            </a:ext>
          </a:extLst>
        </xdr:cNvPr>
        <xdr:cNvSpPr txBox="1"/>
      </xdr:nvSpPr>
      <xdr:spPr>
        <a:xfrm>
          <a:off x="387929437" y="6667501"/>
          <a:ext cx="1323086" cy="22043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_10⁡〖V_C 〗</a:t>
          </a:r>
          <a:endParaRPr lang="id-ID" sz="1100" i="0"/>
        </a:p>
      </xdr:txBody>
    </xdr:sp>
    <xdr:clientData/>
  </xdr:oneCellAnchor>
  <xdr:oneCellAnchor>
    <xdr:from>
      <xdr:col>365</xdr:col>
      <xdr:colOff>28575</xdr:colOff>
      <xdr:row>29</xdr:row>
      <xdr:rowOff>1</xdr:rowOff>
    </xdr:from>
    <xdr:ext cx="1752913" cy="244928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1300-000025000000}"/>
            </a:ext>
          </a:extLst>
        </xdr:cNvPr>
        <xdr:cNvSpPr txBox="1"/>
      </xdr:nvSpPr>
      <xdr:spPr>
        <a:xfrm>
          <a:off x="387953250" y="7115176"/>
          <a:ext cx="1752913" cy="24492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1.25〗^((GT+10000)/10000)</a:t>
          </a:r>
          <a:endParaRPr lang="id-ID" sz="1100" i="0"/>
        </a:p>
      </xdr:txBody>
    </xdr:sp>
    <xdr:clientData/>
  </xdr:oneCellAnchor>
  <xdr:oneCellAnchor>
    <xdr:from>
      <xdr:col>364</xdr:col>
      <xdr:colOff>66675</xdr:colOff>
      <xdr:row>30</xdr:row>
      <xdr:rowOff>200025</xdr:rowOff>
    </xdr:from>
    <xdr:ext cx="1524560" cy="439511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1300-000026000000}"/>
            </a:ext>
          </a:extLst>
        </xdr:cNvPr>
        <xdr:cNvSpPr txBox="1"/>
      </xdr:nvSpPr>
      <xdr:spPr>
        <a:xfrm>
          <a:off x="387791325" y="7553325"/>
          <a:ext cx="1524560" cy="4395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K〗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_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65</xdr:col>
      <xdr:colOff>33337</xdr:colOff>
      <xdr:row>13</xdr:row>
      <xdr:rowOff>23812</xdr:rowOff>
    </xdr:from>
    <xdr:ext cx="1491690" cy="380361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00000000-0008-0000-1300-000027000000}"/>
            </a:ext>
          </a:extLst>
        </xdr:cNvPr>
        <xdr:cNvSpPr txBox="1"/>
      </xdr:nvSpPr>
      <xdr:spPr>
        <a:xfrm>
          <a:off x="387958012" y="3157537"/>
          <a:ext cx="1491690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64</xdr:col>
      <xdr:colOff>40821</xdr:colOff>
      <xdr:row>39</xdr:row>
      <xdr:rowOff>13609</xdr:rowOff>
    </xdr:from>
    <xdr:ext cx="1728108" cy="335512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00000000-0008-0000-1300-000028000000}"/>
            </a:ext>
          </a:extLst>
        </xdr:cNvPr>
        <xdr:cNvSpPr txBox="1"/>
      </xdr:nvSpPr>
      <xdr:spPr>
        <a:xfrm>
          <a:off x="387765471" y="9433834"/>
          <a:ext cx="1728108" cy="3355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NT  = a+K3∙(N1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200" i="0"/>
        </a:p>
      </xdr:txBody>
    </xdr:sp>
    <xdr:clientData/>
  </xdr:oneCellAnchor>
  <xdr:oneCellAnchor>
    <xdr:from>
      <xdr:col>394</xdr:col>
      <xdr:colOff>47625</xdr:colOff>
      <xdr:row>22</xdr:row>
      <xdr:rowOff>52387</xdr:rowOff>
    </xdr:from>
    <xdr:ext cx="694267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1300-000029000000}"/>
            </a:ext>
          </a:extLst>
        </xdr:cNvPr>
        <xdr:cNvSpPr txBox="1"/>
      </xdr:nvSpPr>
      <xdr:spPr>
        <a:xfrm>
          <a:off x="414194625" y="5462587"/>
          <a:ext cx="69426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B/C_WP </a:t>
          </a:r>
          <a:endParaRPr lang="id-ID" sz="1100" i="0"/>
        </a:p>
      </xdr:txBody>
    </xdr:sp>
    <xdr:clientData/>
  </xdr:oneCellAnchor>
  <xdr:oneCellAnchor>
    <xdr:from>
      <xdr:col>394</xdr:col>
      <xdr:colOff>23812</xdr:colOff>
      <xdr:row>28</xdr:row>
      <xdr:rowOff>23812</xdr:rowOff>
    </xdr:from>
    <xdr:ext cx="3928368" cy="172227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1300-00002A000000}"/>
            </a:ext>
          </a:extLst>
        </xdr:cNvPr>
        <xdr:cNvSpPr txBox="1"/>
      </xdr:nvSpPr>
      <xdr:spPr>
        <a:xfrm>
          <a:off x="414170812" y="6900862"/>
          <a:ext cx="392836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+(0.5∙L_PP∙S_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A</a:t>
          </a:r>
          <a:r>
            <a:rPr lang="id-ID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/3)</a:t>
          </a:r>
          <a:endParaRPr lang="id-ID" sz="1100" i="0"/>
        </a:p>
      </xdr:txBody>
    </xdr:sp>
    <xdr:clientData/>
  </xdr:oneCellAnchor>
  <xdr:oneCellAnchor>
    <xdr:from>
      <xdr:col>393</xdr:col>
      <xdr:colOff>250032</xdr:colOff>
      <xdr:row>33</xdr:row>
      <xdr:rowOff>14288</xdr:rowOff>
    </xdr:from>
    <xdr:ext cx="2017122" cy="172227"/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00000000-0008-0000-1300-00002B000000}"/>
            </a:ext>
          </a:extLst>
        </xdr:cNvPr>
        <xdr:cNvSpPr txBox="1"/>
      </xdr:nvSpPr>
      <xdr:spPr>
        <a:xfrm>
          <a:off x="414149382" y="8053388"/>
          <a:ext cx="20171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7</xdr:col>
      <xdr:colOff>27214</xdr:colOff>
      <xdr:row>2</xdr:row>
      <xdr:rowOff>47625</xdr:rowOff>
    </xdr:from>
    <xdr:ext cx="2498081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00000000-0008-0000-1300-00002C000000}"/>
            </a:ext>
          </a:extLst>
        </xdr:cNvPr>
        <xdr:cNvSpPr txBox="1"/>
      </xdr:nvSpPr>
      <xdr:spPr>
        <a:xfrm>
          <a:off x="426270964" y="476250"/>
          <a:ext cx="249808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solidFill>
                <a:sysClr val="windowText" lastClr="000000"/>
              </a:solidFill>
              <a:latin typeface="Cambria Math" panose="02040503050406030204" pitchFamily="18" charset="0"/>
            </a:rPr>
            <a:t>〖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</a:rPr>
            <a:t>=  </a:t>
          </a:r>
          <a:r>
            <a:rPr lang="id-ID" sz="1100" i="0">
              <a:solidFill>
                <a:sysClr val="windowText" lastClr="000000"/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</a:rPr>
            <a:t>0+((A_0+A_1)/2)</a:t>
          </a:r>
          <a:r>
            <a:rPr lang="id-ID" sz="1100" b="0" i="0">
              <a:solidFill>
                <a:sysClr val="windowText" lastClr="000000"/>
              </a:solidFill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>
            <a:solidFill>
              <a:sysClr val="windowText" lastClr="000000"/>
            </a:solidFill>
          </a:endParaRPr>
        </a:p>
      </xdr:txBody>
    </xdr:sp>
    <xdr:clientData/>
  </xdr:oneCellAnchor>
  <xdr:oneCellAnchor>
    <xdr:from>
      <xdr:col>408</xdr:col>
      <xdr:colOff>323850</xdr:colOff>
      <xdr:row>9</xdr:row>
      <xdr:rowOff>190500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000000-0008-0000-1300-00002D000000}"/>
            </a:ext>
          </a:extLst>
        </xdr:cNvPr>
        <xdr:cNvSpPr txBox="1"/>
      </xdr:nvSpPr>
      <xdr:spPr>
        <a:xfrm>
          <a:off x="426805725" y="234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/>
        </a:p>
      </xdr:txBody>
    </xdr:sp>
    <xdr:clientData/>
  </xdr:oneCellAnchor>
  <xdr:oneCellAnchor>
    <xdr:from>
      <xdr:col>407</xdr:col>
      <xdr:colOff>19049</xdr:colOff>
      <xdr:row>5</xdr:row>
      <xdr:rowOff>38100</xdr:rowOff>
    </xdr:from>
    <xdr:ext cx="1144652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00000000-0008-0000-1300-00002E000000}"/>
            </a:ext>
          </a:extLst>
        </xdr:cNvPr>
        <xdr:cNvSpPr txBox="1"/>
      </xdr:nvSpPr>
      <xdr:spPr>
        <a:xfrm>
          <a:off x="426262799" y="1171575"/>
          <a:ext cx="114465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7</xdr:col>
      <xdr:colOff>9525</xdr:colOff>
      <xdr:row>8</xdr:row>
      <xdr:rowOff>57150</xdr:rowOff>
    </xdr:from>
    <xdr:ext cx="1242289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1300-00002F000000}"/>
            </a:ext>
          </a:extLst>
        </xdr:cNvPr>
        <xdr:cNvSpPr txBox="1"/>
      </xdr:nvSpPr>
      <xdr:spPr>
        <a:xfrm>
          <a:off x="426253275" y="1962150"/>
          <a:ext cx="124228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19050</xdr:colOff>
      <xdr:row>11</xdr:row>
      <xdr:rowOff>57150</xdr:rowOff>
    </xdr:from>
    <xdr:ext cx="187934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1300-000030000000}"/>
            </a:ext>
          </a:extLst>
        </xdr:cNvPr>
        <xdr:cNvSpPr txBox="1"/>
      </xdr:nvSpPr>
      <xdr:spPr>
        <a:xfrm>
          <a:off x="426262800" y="2714625"/>
          <a:ext cx="18793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47625</xdr:colOff>
      <xdr:row>14</xdr:row>
      <xdr:rowOff>47625</xdr:rowOff>
    </xdr:from>
    <xdr:ext cx="187076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1300-000031000000}"/>
            </a:ext>
          </a:extLst>
        </xdr:cNvPr>
        <xdr:cNvSpPr txBox="1"/>
      </xdr:nvSpPr>
      <xdr:spPr>
        <a:xfrm>
          <a:off x="426291375" y="3448050"/>
          <a:ext cx="187076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7</xdr:col>
      <xdr:colOff>28575</xdr:colOff>
      <xdr:row>17</xdr:row>
      <xdr:rowOff>76200</xdr:rowOff>
    </xdr:from>
    <xdr:ext cx="2075293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1300-000032000000}"/>
            </a:ext>
          </a:extLst>
        </xdr:cNvPr>
        <xdr:cNvSpPr txBox="1"/>
      </xdr:nvSpPr>
      <xdr:spPr>
        <a:xfrm>
          <a:off x="426272325" y="4267200"/>
          <a:ext cx="207529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7</xdr:col>
      <xdr:colOff>214992</xdr:colOff>
      <xdr:row>20</xdr:row>
      <xdr:rowOff>16328</xdr:rowOff>
    </xdr:from>
    <xdr:ext cx="2995054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1300-000033000000}"/>
            </a:ext>
          </a:extLst>
        </xdr:cNvPr>
        <xdr:cNvSpPr txBox="1"/>
      </xdr:nvSpPr>
      <xdr:spPr>
        <a:xfrm>
          <a:off x="426458742" y="4940753"/>
          <a:ext cx="299505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9</xdr:col>
      <xdr:colOff>685800</xdr:colOff>
      <xdr:row>23</xdr:row>
      <xdr:rowOff>195262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1300-000034000000}"/>
            </a:ext>
          </a:extLst>
        </xdr:cNvPr>
        <xdr:cNvSpPr txBox="1"/>
      </xdr:nvSpPr>
      <xdr:spPr>
        <a:xfrm>
          <a:off x="429463200" y="5853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/>
        </a:p>
      </xdr:txBody>
    </xdr:sp>
    <xdr:clientData/>
  </xdr:oneCellAnchor>
  <xdr:oneCellAnchor>
    <xdr:from>
      <xdr:col>407</xdr:col>
      <xdr:colOff>268061</xdr:colOff>
      <xdr:row>26</xdr:row>
      <xdr:rowOff>23132</xdr:rowOff>
    </xdr:from>
    <xdr:ext cx="2836232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1300-000035000000}"/>
            </a:ext>
          </a:extLst>
        </xdr:cNvPr>
        <xdr:cNvSpPr txBox="1"/>
      </xdr:nvSpPr>
      <xdr:spPr>
        <a:xfrm>
          <a:off x="426483236" y="6404882"/>
          <a:ext cx="283623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7</xdr:col>
      <xdr:colOff>236764</xdr:colOff>
      <xdr:row>23</xdr:row>
      <xdr:rowOff>38100</xdr:rowOff>
    </xdr:from>
    <xdr:ext cx="2806508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1300-000036000000}"/>
            </a:ext>
          </a:extLst>
        </xdr:cNvPr>
        <xdr:cNvSpPr txBox="1"/>
      </xdr:nvSpPr>
      <xdr:spPr>
        <a:xfrm>
          <a:off x="426480514" y="5695950"/>
          <a:ext cx="280650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oneCellAnchor>
    <xdr:from>
      <xdr:col>421</xdr:col>
      <xdr:colOff>0</xdr:colOff>
      <xdr:row>23</xdr:row>
      <xdr:rowOff>0</xdr:rowOff>
    </xdr:from>
    <xdr:ext cx="38806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1300-000037000000}"/>
            </a:ext>
          </a:extLst>
        </xdr:cNvPr>
        <xdr:cNvSpPr txBox="1"/>
      </xdr:nvSpPr>
      <xdr:spPr>
        <a:xfrm>
          <a:off x="437483250" y="5657850"/>
          <a:ext cx="38806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</a:rPr>
            <a:t>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C_I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L_PP</a:t>
          </a:r>
          <a:r>
            <a:rPr lang="id-ID" sz="110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B_W^3)/(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</a:rPr>
            <a:t>35</a:t>
          </a:r>
          <a:r>
            <a:rPr lang="id-ID" sz="1100" b="0" i="0">
              <a:solidFill>
                <a:schemeClr val="accent4">
                  <a:lumMod val="75000"/>
                </a:schemeClr>
              </a:solidFill>
              <a:latin typeface="+mn-lt"/>
              <a:ea typeface="Cambria Math" panose="02040503050406030204" pitchFamily="18" charset="0"/>
            </a:rPr>
            <a:t>∙D_0 )</a:t>
          </a:r>
          <a:endParaRPr lang="id-ID" sz="1100" i="0">
            <a:solidFill>
              <a:schemeClr val="accent4">
                <a:lumMod val="75000"/>
              </a:schemeClr>
            </a:solidFill>
            <a:latin typeface="+mn-lt"/>
          </a:endParaRPr>
        </a:p>
      </xdr:txBody>
    </xdr:sp>
    <xdr:clientData/>
  </xdr:oneCellAnchor>
  <xdr:oneCellAnchor>
    <xdr:from>
      <xdr:col>433</xdr:col>
      <xdr:colOff>1119186</xdr:colOff>
      <xdr:row>35</xdr:row>
      <xdr:rowOff>4762</xdr:rowOff>
    </xdr:from>
    <xdr:ext cx="1713706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1300-000038000000}"/>
            </a:ext>
          </a:extLst>
        </xdr:cNvPr>
        <xdr:cNvSpPr txBox="1"/>
      </xdr:nvSpPr>
      <xdr:spPr>
        <a:xfrm>
          <a:off x="448146486" y="8462962"/>
          <a:ext cx="171370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1157287</xdr:colOff>
      <xdr:row>37</xdr:row>
      <xdr:rowOff>6122</xdr:rowOff>
    </xdr:from>
    <xdr:ext cx="1725973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1300-000039000000}"/>
            </a:ext>
          </a:extLst>
        </xdr:cNvPr>
        <xdr:cNvSpPr txBox="1"/>
      </xdr:nvSpPr>
      <xdr:spPr>
        <a:xfrm>
          <a:off x="448184587" y="8940572"/>
          <a:ext cx="17259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4</xdr:col>
      <xdr:colOff>15648</xdr:colOff>
      <xdr:row>39</xdr:row>
      <xdr:rowOff>36059</xdr:rowOff>
    </xdr:from>
    <xdr:ext cx="1901423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1300-00003A000000}"/>
            </a:ext>
          </a:extLst>
        </xdr:cNvPr>
        <xdr:cNvSpPr txBox="1"/>
      </xdr:nvSpPr>
      <xdr:spPr>
        <a:xfrm>
          <a:off x="449328948" y="9456284"/>
          <a:ext cx="190142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1147762</xdr:colOff>
      <xdr:row>41</xdr:row>
      <xdr:rowOff>4763</xdr:rowOff>
    </xdr:from>
    <xdr:ext cx="1901813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1300-00003B000000}"/>
            </a:ext>
          </a:extLst>
        </xdr:cNvPr>
        <xdr:cNvSpPr txBox="1"/>
      </xdr:nvSpPr>
      <xdr:spPr>
        <a:xfrm>
          <a:off x="448175062" y="9891713"/>
          <a:ext cx="19018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33</xdr:col>
      <xdr:colOff>28575</xdr:colOff>
      <xdr:row>43</xdr:row>
      <xdr:rowOff>14287</xdr:rowOff>
    </xdr:from>
    <xdr:ext cx="320992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1300-00003C000000}"/>
            </a:ext>
          </a:extLst>
        </xdr:cNvPr>
        <xdr:cNvSpPr txBox="1"/>
      </xdr:nvSpPr>
      <xdr:spPr>
        <a:xfrm>
          <a:off x="447055875" y="10329862"/>
          <a:ext cx="32099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_(n−10)+4∙GZ_(n−5)+GZ_n)</a:t>
          </a:r>
          <a:endParaRPr lang="id-ID" sz="1100" i="0"/>
        </a:p>
      </xdr:txBody>
    </xdr:sp>
    <xdr:clientData/>
  </xdr:oneCellAnchor>
  <xdr:twoCellAnchor>
    <xdr:from>
      <xdr:col>447</xdr:col>
      <xdr:colOff>381000</xdr:colOff>
      <xdr:row>8</xdr:row>
      <xdr:rowOff>0</xdr:rowOff>
    </xdr:from>
    <xdr:to>
      <xdr:col>448</xdr:col>
      <xdr:colOff>272976</xdr:colOff>
      <xdr:row>11</xdr:row>
      <xdr:rowOff>0</xdr:rowOff>
    </xdr:to>
    <xdr:sp macro="" textlink="">
      <xdr:nvSpPr>
        <xdr:cNvPr id="61" name="Left Brace 60">
          <a:extLst>
            <a:ext uri="{FF2B5EF4-FFF2-40B4-BE49-F238E27FC236}">
              <a16:creationId xmlns:a16="http://schemas.microsoft.com/office/drawing/2014/main" id="{00000000-0008-0000-1300-00003D000000}"/>
            </a:ext>
          </a:extLst>
        </xdr:cNvPr>
        <xdr:cNvSpPr/>
      </xdr:nvSpPr>
      <xdr:spPr>
        <a:xfrm>
          <a:off x="460152750" y="1905000"/>
          <a:ext cx="1025451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0</xdr:col>
      <xdr:colOff>502919</xdr:colOff>
      <xdr:row>8</xdr:row>
      <xdr:rowOff>9525</xdr:rowOff>
    </xdr:from>
    <xdr:to>
      <xdr:col>451</xdr:col>
      <xdr:colOff>207939</xdr:colOff>
      <xdr:row>11</xdr:row>
      <xdr:rowOff>9525</xdr:rowOff>
    </xdr:to>
    <xdr:sp macro="" textlink="">
      <xdr:nvSpPr>
        <xdr:cNvPr id="62" name="Left Brace 61">
          <a:extLst>
            <a:ext uri="{FF2B5EF4-FFF2-40B4-BE49-F238E27FC236}">
              <a16:creationId xmlns:a16="http://schemas.microsoft.com/office/drawing/2014/main" id="{00000000-0008-0000-1300-00003E000000}"/>
            </a:ext>
          </a:extLst>
        </xdr:cNvPr>
        <xdr:cNvSpPr/>
      </xdr:nvSpPr>
      <xdr:spPr>
        <a:xfrm flipH="1">
          <a:off x="465103844" y="1914525"/>
          <a:ext cx="209845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1</xdr:col>
      <xdr:colOff>352425</xdr:colOff>
      <xdr:row>8</xdr:row>
      <xdr:rowOff>0</xdr:rowOff>
    </xdr:from>
    <xdr:to>
      <xdr:col>452</xdr:col>
      <xdr:colOff>244401</xdr:colOff>
      <xdr:row>11</xdr:row>
      <xdr:rowOff>0</xdr:rowOff>
    </xdr:to>
    <xdr:sp macro="" textlink="">
      <xdr:nvSpPr>
        <xdr:cNvPr id="63" name="Left Brace 62">
          <a:extLst>
            <a:ext uri="{FF2B5EF4-FFF2-40B4-BE49-F238E27FC236}">
              <a16:creationId xmlns:a16="http://schemas.microsoft.com/office/drawing/2014/main" id="{00000000-0008-0000-1300-00003F000000}"/>
            </a:ext>
          </a:extLst>
        </xdr:cNvPr>
        <xdr:cNvSpPr/>
      </xdr:nvSpPr>
      <xdr:spPr>
        <a:xfrm>
          <a:off x="465458175" y="1905000"/>
          <a:ext cx="501576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47</xdr:col>
      <xdr:colOff>381000</xdr:colOff>
      <xdr:row>8</xdr:row>
      <xdr:rowOff>0</xdr:rowOff>
    </xdr:from>
    <xdr:to>
      <xdr:col>448</xdr:col>
      <xdr:colOff>272976</xdr:colOff>
      <xdr:row>11</xdr:row>
      <xdr:rowOff>0</xdr:rowOff>
    </xdr:to>
    <xdr:sp macro="" textlink="">
      <xdr:nvSpPr>
        <xdr:cNvPr id="64" name="Left Brace 63">
          <a:extLst>
            <a:ext uri="{FF2B5EF4-FFF2-40B4-BE49-F238E27FC236}">
              <a16:creationId xmlns:a16="http://schemas.microsoft.com/office/drawing/2014/main" id="{00000000-0008-0000-1300-000040000000}"/>
            </a:ext>
          </a:extLst>
        </xdr:cNvPr>
        <xdr:cNvSpPr/>
      </xdr:nvSpPr>
      <xdr:spPr>
        <a:xfrm>
          <a:off x="460152750" y="1905000"/>
          <a:ext cx="1025451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4</xdr:col>
      <xdr:colOff>445769</xdr:colOff>
      <xdr:row>8</xdr:row>
      <xdr:rowOff>0</xdr:rowOff>
    </xdr:from>
    <xdr:to>
      <xdr:col>455</xdr:col>
      <xdr:colOff>199984</xdr:colOff>
      <xdr:row>11</xdr:row>
      <xdr:rowOff>0</xdr:rowOff>
    </xdr:to>
    <xdr:sp macro="" textlink="">
      <xdr:nvSpPr>
        <xdr:cNvPr id="65" name="Left Brace 64">
          <a:extLst>
            <a:ext uri="{FF2B5EF4-FFF2-40B4-BE49-F238E27FC236}">
              <a16:creationId xmlns:a16="http://schemas.microsoft.com/office/drawing/2014/main" id="{00000000-0008-0000-1300-000041000000}"/>
            </a:ext>
          </a:extLst>
        </xdr:cNvPr>
        <xdr:cNvSpPr/>
      </xdr:nvSpPr>
      <xdr:spPr>
        <a:xfrm flipH="1">
          <a:off x="467332694" y="1905000"/>
          <a:ext cx="201890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0</xdr:col>
      <xdr:colOff>502919</xdr:colOff>
      <xdr:row>8</xdr:row>
      <xdr:rowOff>9525</xdr:rowOff>
    </xdr:from>
    <xdr:to>
      <xdr:col>451</xdr:col>
      <xdr:colOff>207939</xdr:colOff>
      <xdr:row>11</xdr:row>
      <xdr:rowOff>9525</xdr:rowOff>
    </xdr:to>
    <xdr:sp macro="" textlink="">
      <xdr:nvSpPr>
        <xdr:cNvPr id="66" name="Left Brace 65">
          <a:extLst>
            <a:ext uri="{FF2B5EF4-FFF2-40B4-BE49-F238E27FC236}">
              <a16:creationId xmlns:a16="http://schemas.microsoft.com/office/drawing/2014/main" id="{00000000-0008-0000-1300-000042000000}"/>
            </a:ext>
          </a:extLst>
        </xdr:cNvPr>
        <xdr:cNvSpPr/>
      </xdr:nvSpPr>
      <xdr:spPr>
        <a:xfrm flipH="1">
          <a:off x="465103844" y="1914525"/>
          <a:ext cx="209845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xdr:twoCellAnchor>
    <xdr:from>
      <xdr:col>451</xdr:col>
      <xdr:colOff>352425</xdr:colOff>
      <xdr:row>8</xdr:row>
      <xdr:rowOff>0</xdr:rowOff>
    </xdr:from>
    <xdr:to>
      <xdr:col>452</xdr:col>
      <xdr:colOff>244401</xdr:colOff>
      <xdr:row>11</xdr:row>
      <xdr:rowOff>0</xdr:rowOff>
    </xdr:to>
    <xdr:sp macro="" textlink="">
      <xdr:nvSpPr>
        <xdr:cNvPr id="67" name="Left Brace 66">
          <a:extLst>
            <a:ext uri="{FF2B5EF4-FFF2-40B4-BE49-F238E27FC236}">
              <a16:creationId xmlns:a16="http://schemas.microsoft.com/office/drawing/2014/main" id="{00000000-0008-0000-1300-000043000000}"/>
            </a:ext>
          </a:extLst>
        </xdr:cNvPr>
        <xdr:cNvSpPr/>
      </xdr:nvSpPr>
      <xdr:spPr>
        <a:xfrm>
          <a:off x="465458175" y="1905000"/>
          <a:ext cx="501576" cy="752475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id-ID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49</xdr:col>
          <xdr:colOff>76200</xdr:colOff>
          <xdr:row>35</xdr:row>
          <xdr:rowOff>85725</xdr:rowOff>
        </xdr:from>
        <xdr:to>
          <xdr:col>357</xdr:col>
          <xdr:colOff>171450</xdr:colOff>
          <xdr:row>39</xdr:row>
          <xdr:rowOff>152400</xdr:rowOff>
        </xdr:to>
        <xdr:sp macro="" textlink="">
          <xdr:nvSpPr>
            <xdr:cNvPr id="71681" name="Object 1" hidden="1">
              <a:extLst>
                <a:ext uri="{63B3BB69-23CF-44E3-9099-C40C66FF867C}">
                  <a14:compatExt spid="_x0000_s71681"/>
                </a:ext>
                <a:ext uri="{FF2B5EF4-FFF2-40B4-BE49-F238E27FC236}">
                  <a16:creationId xmlns:a16="http://schemas.microsoft.com/office/drawing/2014/main" id="{00000000-0008-0000-1300-0000011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76200</xdr:colOff>
      <xdr:row>5</xdr:row>
      <xdr:rowOff>57150</xdr:rowOff>
    </xdr:from>
    <xdr:to>
      <xdr:col>29</xdr:col>
      <xdr:colOff>381000</xdr:colOff>
      <xdr:row>19</xdr:row>
      <xdr:rowOff>1333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59</xdr:row>
      <xdr:rowOff>109010</xdr:rowOff>
    </xdr:from>
    <xdr:to>
      <xdr:col>5</xdr:col>
      <xdr:colOff>571500</xdr:colOff>
      <xdr:row>66</xdr:row>
      <xdr:rowOff>51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00" y="14472710"/>
          <a:ext cx="3149600" cy="1534458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22</xdr:row>
          <xdr:rowOff>114300</xdr:rowOff>
        </xdr:from>
        <xdr:to>
          <xdr:col>1</xdr:col>
          <xdr:colOff>381000</xdr:colOff>
          <xdr:row>24</xdr:row>
          <xdr:rowOff>142875</xdr:rowOff>
        </xdr:to>
        <xdr:sp macro="" textlink="">
          <xdr:nvSpPr>
            <xdr:cNvPr id="131073" name="Object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16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21</xdr:col>
      <xdr:colOff>31748</xdr:colOff>
      <xdr:row>43</xdr:row>
      <xdr:rowOff>186262</xdr:rowOff>
    </xdr:from>
    <xdr:ext cx="7016751" cy="33337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SpPr txBox="1"/>
      </xdr:nvSpPr>
      <xdr:spPr>
        <a:xfrm>
          <a:off x="13566773" y="10939987"/>
          <a:ext cx="7016751" cy="3333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0.93 + 0.4871. c(B/L)^1.0681. (T/L)^0.4611. (L/L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R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0.1216. (L^3/V)^0.3649. (1-C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P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^-0.6042</a:t>
          </a:r>
          <a:r>
            <a:rPr lang="en-US" sz="1200"/>
            <a:t> </a:t>
          </a:r>
          <a:endParaRPr lang="en-US" sz="1200" i="0"/>
        </a:p>
      </xdr:txBody>
    </xdr:sp>
    <xdr:clientData/>
  </xdr:oneCellAnchor>
  <xdr:oneCellAnchor>
    <xdr:from>
      <xdr:col>21</xdr:col>
      <xdr:colOff>19050</xdr:colOff>
      <xdr:row>35</xdr:row>
      <xdr:rowOff>47625</xdr:rowOff>
    </xdr:from>
    <xdr:ext cx="3886200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SpPr txBox="1"/>
      </xdr:nvSpPr>
      <xdr:spPr>
        <a:xfrm>
          <a:off x="13554075" y="8924925"/>
          <a:ext cx="38862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1 - Cp + [0.06*Cp*LCB/((4*Cp) - 1)]</a:t>
          </a:r>
          <a:r>
            <a:rPr lang="en-US"/>
            <a:t> </a:t>
          </a:r>
          <a:endParaRPr lang="en-US" sz="1100" i="0"/>
        </a:p>
      </xdr:txBody>
    </xdr:sp>
    <xdr:clientData/>
  </xdr:oneCellAnchor>
  <xdr:twoCellAnchor editAs="oneCell">
    <xdr:from>
      <xdr:col>36</xdr:col>
      <xdr:colOff>47625</xdr:colOff>
      <xdr:row>58</xdr:row>
      <xdr:rowOff>133350</xdr:rowOff>
    </xdr:from>
    <xdr:to>
      <xdr:col>44</xdr:col>
      <xdr:colOff>219074</xdr:colOff>
      <xdr:row>73</xdr:row>
      <xdr:rowOff>8950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84100" y="14287500"/>
          <a:ext cx="4895849" cy="3385156"/>
        </a:xfrm>
        <a:prstGeom prst="rect">
          <a:avLst/>
        </a:prstGeom>
      </xdr:spPr>
    </xdr:pic>
    <xdr:clientData/>
  </xdr:twoCellAnchor>
  <xdr:twoCellAnchor>
    <xdr:from>
      <xdr:col>37</xdr:col>
      <xdr:colOff>485604</xdr:colOff>
      <xdr:row>65</xdr:row>
      <xdr:rowOff>199175</xdr:rowOff>
    </xdr:from>
    <xdr:to>
      <xdr:col>40</xdr:col>
      <xdr:colOff>610620</xdr:colOff>
      <xdr:row>65</xdr:row>
      <xdr:rowOff>199176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CxnSpPr/>
      </xdr:nvCxnSpPr>
      <xdr:spPr>
        <a:xfrm flipV="1">
          <a:off x="26212629" y="15982100"/>
          <a:ext cx="1877616" cy="1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95448</xdr:colOff>
      <xdr:row>64</xdr:row>
      <xdr:rowOff>123314</xdr:rowOff>
    </xdr:from>
    <xdr:to>
      <xdr:col>40</xdr:col>
      <xdr:colOff>295448</xdr:colOff>
      <xdr:row>70</xdr:row>
      <xdr:rowOff>11055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CxnSpPr/>
      </xdr:nvCxnSpPr>
      <xdr:spPr>
        <a:xfrm>
          <a:off x="27794123" y="15677639"/>
          <a:ext cx="0" cy="1358844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64319</xdr:colOff>
      <xdr:row>65</xdr:row>
      <xdr:rowOff>163115</xdr:rowOff>
    </xdr:from>
    <xdr:to>
      <xdr:col>40</xdr:col>
      <xdr:colOff>310038</xdr:colOff>
      <xdr:row>66</xdr:row>
      <xdr:rowOff>16668</xdr:rowOff>
    </xdr:to>
    <xdr:sp macro="" textlink="">
      <xdr:nvSpPr>
        <xdr:cNvPr id="9" name="Flowchart: Connector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SpPr/>
      </xdr:nvSpPr>
      <xdr:spPr>
        <a:xfrm>
          <a:off x="27762994" y="15946040"/>
          <a:ext cx="45719" cy="72628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9523</xdr:colOff>
      <xdr:row>63</xdr:row>
      <xdr:rowOff>83342</xdr:rowOff>
    </xdr:from>
    <xdr:ext cx="5476877" cy="278608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SpPr txBox="1"/>
      </xdr:nvSpPr>
      <xdr:spPr>
        <a:xfrm>
          <a:off x="13544548" y="15418592"/>
          <a:ext cx="5476877" cy="278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L*(2T+B)*CM^0.5*(0.453+0.4425CB-0.2862CM-0.003467B/T+0.3696CWP)+2.38ABT/CB</a:t>
          </a:r>
          <a:r>
            <a:rPr lang="en-US" sz="1000"/>
            <a:t> </a:t>
          </a:r>
          <a:endParaRPr lang="en-US" sz="1000" i="0"/>
        </a:p>
      </xdr:txBody>
    </xdr:sp>
    <xdr:clientData/>
  </xdr:oneCellAnchor>
  <xdr:oneCellAnchor>
    <xdr:from>
      <xdr:col>21</xdr:col>
      <xdr:colOff>52915</xdr:colOff>
      <xdr:row>67</xdr:row>
      <xdr:rowOff>0</xdr:rowOff>
    </xdr:from>
    <xdr:ext cx="3042710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/>
      </xdr:nvSpPr>
      <xdr:spPr>
        <a:xfrm>
          <a:off x="13587940" y="16230600"/>
          <a:ext cx="304271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C1*C2*C3*C4*1.75*Lpp*T/100  </a:t>
          </a:r>
          <a:endParaRPr lang="en-US" sz="1100" i="0"/>
        </a:p>
      </xdr:txBody>
    </xdr:sp>
    <xdr:clientData/>
  </xdr:oneCellAnchor>
  <xdr:oneCellAnchor>
    <xdr:from>
      <xdr:col>21</xdr:col>
      <xdr:colOff>84667</xdr:colOff>
      <xdr:row>30</xdr:row>
      <xdr:rowOff>31747</xdr:rowOff>
    </xdr:from>
    <xdr:ext cx="3001433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SpPr txBox="1"/>
      </xdr:nvSpPr>
      <xdr:spPr>
        <a:xfrm>
          <a:off x="13619692" y="7756522"/>
          <a:ext cx="300143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075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og Rn−2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^</a:t>
          </a:r>
          <a:r>
            <a:rPr lang="id-ID" sz="1100" b="0" i="0">
              <a:latin typeface="Cambria Math" panose="02040503050406030204" pitchFamily="18" charset="0"/>
            </a:rPr>
            <a:t>2 </a:t>
          </a:r>
          <a:r>
            <a:rPr lang="en-US" sz="1100" b="0" i="0">
              <a:latin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0</xdr:col>
      <xdr:colOff>619124</xdr:colOff>
      <xdr:row>91</xdr:row>
      <xdr:rowOff>31750</xdr:rowOff>
    </xdr:from>
    <xdr:ext cx="353377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1600-00000D000000}"/>
            </a:ext>
          </a:extLst>
        </xdr:cNvPr>
        <xdr:cNvSpPr txBox="1"/>
      </xdr:nvSpPr>
      <xdr:spPr>
        <a:xfrm>
          <a:off x="13535024" y="21872575"/>
          <a:ext cx="3533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1</xdr:col>
      <xdr:colOff>74085</xdr:colOff>
      <xdr:row>116</xdr:row>
      <xdr:rowOff>21167</xdr:rowOff>
    </xdr:from>
    <xdr:ext cx="7517340" cy="26458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1600-00000E000000}"/>
            </a:ext>
          </a:extLst>
        </xdr:cNvPr>
        <xdr:cNvSpPr txBox="1"/>
      </xdr:nvSpPr>
      <xdr:spPr>
        <a:xfrm>
          <a:off x="13609110" y="27453167"/>
          <a:ext cx="7517340" cy="2645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25.67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B/L_WL )−162.25∙〖C_P〗^2+234.32∙〖C_P〗^3+0.1551∙</a:t>
          </a:r>
          <a:r>
            <a:rPr lang="id-ID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[LCB_AP+〖(6.8∙□(64&amp;(Ta−Tf)/T))〗^3 ]</a:t>
          </a:r>
          <a:r>
            <a:rPr lang="en-US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"</a:t>
          </a:r>
          <a:r>
            <a:rPr lang="en-US" sz="12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200" i="0"/>
        </a:p>
      </xdr:txBody>
    </xdr:sp>
    <xdr:clientData/>
  </xdr:oneCellAnchor>
  <xdr:oneCellAnchor>
    <xdr:from>
      <xdr:col>21</xdr:col>
      <xdr:colOff>42334</xdr:colOff>
      <xdr:row>119</xdr:row>
      <xdr:rowOff>31751</xdr:rowOff>
    </xdr:from>
    <xdr:ext cx="3091103" cy="25609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1600-00000F000000}"/>
            </a:ext>
          </a:extLst>
        </xdr:cNvPr>
        <xdr:cNvSpPr txBox="1"/>
      </xdr:nvSpPr>
      <xdr:spPr>
        <a:xfrm>
          <a:off x="13577359" y="28111451"/>
          <a:ext cx="3091103" cy="2560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2223105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〖C_4〗^3.7861∙(□(64&amp;T/B))^1.0796∙(90−iE)^(−1.3757)</a:t>
          </a:r>
          <a:endParaRPr lang="en-US" sz="1100" i="0"/>
        </a:p>
      </xdr:txBody>
    </xdr:sp>
    <xdr:clientData/>
  </xdr:oneCellAnchor>
  <xdr:oneCellAnchor>
    <xdr:from>
      <xdr:col>21</xdr:col>
      <xdr:colOff>21167</xdr:colOff>
      <xdr:row>131</xdr:row>
      <xdr:rowOff>201082</xdr:rowOff>
    </xdr:from>
    <xdr:ext cx="3381503" cy="28629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1600-000010000000}"/>
            </a:ext>
          </a:extLst>
        </xdr:cNvPr>
        <xdr:cNvSpPr txBox="1"/>
      </xdr:nvSpPr>
      <xdr:spPr>
        <a:xfrm>
          <a:off x="13556192" y="30833482"/>
          <a:ext cx="3381503" cy="2862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1404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L_WL/T)−1.7525∙□(64&amp;∛(⊽)/L_WL )−4.7932∙(□(64&amp;B/L_WL ))−C_5</a:t>
          </a:r>
          <a:endParaRPr lang="en-US" sz="1200" i="0"/>
        </a:p>
      </xdr:txBody>
    </xdr:sp>
    <xdr:clientData/>
  </xdr:oneCellAnchor>
  <xdr:oneCellAnchor>
    <xdr:from>
      <xdr:col>21</xdr:col>
      <xdr:colOff>63500</xdr:colOff>
      <xdr:row>147</xdr:row>
      <xdr:rowOff>42333</xdr:rowOff>
    </xdr:from>
    <xdr:ext cx="1502834" cy="217304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1600-000011000000}"/>
            </a:ext>
          </a:extLst>
        </xdr:cNvPr>
        <xdr:cNvSpPr txBox="1"/>
      </xdr:nvSpPr>
      <xdr:spPr>
        <a:xfrm>
          <a:off x="13598525" y="34094208"/>
          <a:ext cx="1502834" cy="2173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6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0.4∙e^(−0.034∙Fn^(−3.29) )</a:t>
          </a:r>
          <a:endParaRPr lang="en-US" sz="1200" i="0"/>
        </a:p>
      </xdr:txBody>
    </xdr:sp>
    <xdr:clientData/>
  </xdr:oneCellAnchor>
  <xdr:oneCellAnchor>
    <xdr:from>
      <xdr:col>21</xdr:col>
      <xdr:colOff>31753</xdr:colOff>
      <xdr:row>185</xdr:row>
      <xdr:rowOff>42335</xdr:rowOff>
    </xdr:from>
    <xdr:ext cx="2035172" cy="187872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1600-000012000000}"/>
            </a:ext>
          </a:extLst>
        </xdr:cNvPr>
        <xdr:cNvSpPr txBox="1"/>
      </xdr:nvSpPr>
      <xdr:spPr>
        <a:xfrm>
          <a:off x="13566778" y="42095210"/>
          <a:ext cx="2035172" cy="1878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−(0.8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A_T)/(</a:t>
          </a:r>
          <a:r>
            <a:rPr lang="id-ID" sz="1200" b="0" i="0">
              <a:latin typeface="Cambria Math" panose="02040503050406030204" pitchFamily="18" charset="0"/>
            </a:rPr>
            <a:t>B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T∙C_M )</a:t>
          </a:r>
          <a:endParaRPr lang="en-US" sz="1200" i="0"/>
        </a:p>
      </xdr:txBody>
    </xdr:sp>
    <xdr:clientData/>
  </xdr:oneCellAnchor>
  <xdr:oneCellAnchor>
    <xdr:from>
      <xdr:col>21</xdr:col>
      <xdr:colOff>52917</xdr:colOff>
      <xdr:row>191</xdr:row>
      <xdr:rowOff>42334</xdr:rowOff>
    </xdr:from>
    <xdr:ext cx="2341090" cy="227755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1600-000013000000}"/>
            </a:ext>
          </a:extLst>
        </xdr:cNvPr>
        <xdr:cNvSpPr txBox="1"/>
      </xdr:nvSpPr>
      <xdr:spPr>
        <a:xfrm>
          <a:off x="13587942" y="43352509"/>
          <a:ext cx="2341090" cy="227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1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3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e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(m_1∙Fn^d+m_2∙cos⁡(〖</a:t>
          </a:r>
          <a:r>
            <a:rPr lang="el-GR" sz="1200" b="0" i="0">
              <a:latin typeface="Cambria Math" panose="02040503050406030204" pitchFamily="18" charset="0"/>
              <a:ea typeface="Cambria Math" panose="02040503050406030204" pitchFamily="18" charset="0"/>
            </a:rPr>
            <a:t>λ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𝐹𝑛〗^(−2) ))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200" i="0"/>
        </a:p>
      </xdr:txBody>
    </xdr:sp>
    <xdr:clientData/>
  </xdr:oneCellAnchor>
  <xdr:oneCellAnchor>
    <xdr:from>
      <xdr:col>21</xdr:col>
      <xdr:colOff>73269</xdr:colOff>
      <xdr:row>200</xdr:row>
      <xdr:rowOff>24422</xdr:rowOff>
    </xdr:from>
    <xdr:ext cx="2417885" cy="25644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1600-000014000000}"/>
            </a:ext>
          </a:extLst>
        </xdr:cNvPr>
        <xdr:cNvSpPr txBox="1"/>
      </xdr:nvSpPr>
      <xdr:spPr>
        <a:xfrm>
          <a:off x="13608294" y="45220547"/>
          <a:ext cx="2417885" cy="2564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06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(𝐿_𝑊𝐿+100)^(−0.16)−0.00205</a:t>
          </a:r>
          <a:endParaRPr lang="en-US" sz="1200" i="0"/>
        </a:p>
      </xdr:txBody>
    </xdr:sp>
    <xdr:clientData/>
  </xdr:oneCellAnchor>
  <xdr:oneCellAnchor>
    <xdr:from>
      <xdr:col>21</xdr:col>
      <xdr:colOff>61057</xdr:colOff>
      <xdr:row>209</xdr:row>
      <xdr:rowOff>185859</xdr:rowOff>
    </xdr:from>
    <xdr:ext cx="4768117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1600-000015000000}"/>
            </a:ext>
          </a:extLst>
        </xdr:cNvPr>
        <xdr:cNvSpPr txBox="1"/>
      </xdr:nvSpPr>
      <xdr:spPr>
        <a:xfrm>
          <a:off x="13596082" y="47286984"/>
          <a:ext cx="476811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025∙〖V_S〗^2∙S_total∙(C_FO∙(1+k)+C_A+(R_W/W∙W)</a:t>
          </a:r>
          <a:endParaRPr lang="en-US" sz="1100" i="0"/>
        </a:p>
      </xdr:txBody>
    </xdr:sp>
    <xdr:clientData/>
  </xdr:oneCellAnchor>
  <xdr:twoCellAnchor editAs="oneCell">
    <xdr:from>
      <xdr:col>60</xdr:col>
      <xdr:colOff>66675</xdr:colOff>
      <xdr:row>1</xdr:row>
      <xdr:rowOff>9525</xdr:rowOff>
    </xdr:from>
    <xdr:to>
      <xdr:col>64</xdr:col>
      <xdr:colOff>39461</xdr:colOff>
      <xdr:row>9</xdr:row>
      <xdr:rowOff>27895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16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500300" y="295275"/>
          <a:ext cx="3048001" cy="21424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33375</xdr:colOff>
      <xdr:row>17</xdr:row>
      <xdr:rowOff>62593</xdr:rowOff>
    </xdr:from>
    <xdr:to>
      <xdr:col>56</xdr:col>
      <xdr:colOff>1054554</xdr:colOff>
      <xdr:row>18</xdr:row>
      <xdr:rowOff>138794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16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899725" y="4606018"/>
          <a:ext cx="1543050" cy="3048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400050</xdr:colOff>
      <xdr:row>14</xdr:row>
      <xdr:rowOff>42182</xdr:rowOff>
    </xdr:from>
    <xdr:to>
      <xdr:col>56</xdr:col>
      <xdr:colOff>1073604</xdr:colOff>
      <xdr:row>15</xdr:row>
      <xdr:rowOff>4218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16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66400" y="3861707"/>
          <a:ext cx="149542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71475</xdr:colOff>
      <xdr:row>23</xdr:row>
      <xdr:rowOff>114300</xdr:rowOff>
    </xdr:from>
    <xdr:to>
      <xdr:col>56</xdr:col>
      <xdr:colOff>864054</xdr:colOff>
      <xdr:row>28</xdr:row>
      <xdr:rowOff>272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16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37825" y="6115050"/>
          <a:ext cx="1314450" cy="11171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95250</xdr:colOff>
      <xdr:row>37</xdr:row>
      <xdr:rowOff>171450</xdr:rowOff>
    </xdr:from>
    <xdr:to>
      <xdr:col>56</xdr:col>
      <xdr:colOff>854529</xdr:colOff>
      <xdr:row>39</xdr:row>
      <xdr:rowOff>95249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16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0" y="9505950"/>
          <a:ext cx="1581150" cy="409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552450</xdr:colOff>
      <xdr:row>42</xdr:row>
      <xdr:rowOff>171450</xdr:rowOff>
    </xdr:from>
    <xdr:to>
      <xdr:col>56</xdr:col>
      <xdr:colOff>635455</xdr:colOff>
      <xdr:row>44</xdr:row>
      <xdr:rowOff>79602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16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28250" y="10696575"/>
          <a:ext cx="1876426" cy="38440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57175</xdr:colOff>
      <xdr:row>55</xdr:row>
      <xdr:rowOff>38100</xdr:rowOff>
    </xdr:from>
    <xdr:to>
      <xdr:col>56</xdr:col>
      <xdr:colOff>902155</xdr:colOff>
      <xdr:row>56</xdr:row>
      <xdr:rowOff>123824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16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32975" y="13525500"/>
          <a:ext cx="2438401" cy="3238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09550</xdr:colOff>
      <xdr:row>57</xdr:row>
      <xdr:rowOff>28575</xdr:rowOff>
    </xdr:from>
    <xdr:to>
      <xdr:col>55</xdr:col>
      <xdr:colOff>366033</xdr:colOff>
      <xdr:row>58</xdr:row>
      <xdr:rowOff>171450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16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185350" y="13963650"/>
          <a:ext cx="1133476" cy="361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304800</xdr:colOff>
      <xdr:row>59</xdr:row>
      <xdr:rowOff>57150</xdr:rowOff>
    </xdr:from>
    <xdr:to>
      <xdr:col>55</xdr:col>
      <xdr:colOff>123826</xdr:colOff>
      <xdr:row>60</xdr:row>
      <xdr:rowOff>133349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16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80600" y="14420850"/>
          <a:ext cx="790576" cy="3047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6</xdr:col>
      <xdr:colOff>200025</xdr:colOff>
      <xdr:row>59</xdr:row>
      <xdr:rowOff>9525</xdr:rowOff>
    </xdr:from>
    <xdr:to>
      <xdr:col>56</xdr:col>
      <xdr:colOff>1943100</xdr:colOff>
      <xdr:row>60</xdr:row>
      <xdr:rowOff>161924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16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56925" y="14373225"/>
          <a:ext cx="1743075" cy="3809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95250</xdr:colOff>
      <xdr:row>19</xdr:row>
      <xdr:rowOff>104775</xdr:rowOff>
    </xdr:from>
    <xdr:to>
      <xdr:col>56</xdr:col>
      <xdr:colOff>1626055</xdr:colOff>
      <xdr:row>22</xdr:row>
      <xdr:rowOff>15240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16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71050" y="5114925"/>
          <a:ext cx="3324226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30</xdr:row>
      <xdr:rowOff>76200</xdr:rowOff>
    </xdr:from>
    <xdr:to>
      <xdr:col>56</xdr:col>
      <xdr:colOff>1549855</xdr:colOff>
      <xdr:row>36</xdr:row>
      <xdr:rowOff>67696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16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7800975"/>
          <a:ext cx="3343276" cy="137262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0</xdr:row>
      <xdr:rowOff>76200</xdr:rowOff>
    </xdr:from>
    <xdr:to>
      <xdr:col>56</xdr:col>
      <xdr:colOff>1530805</xdr:colOff>
      <xdr:row>42</xdr:row>
      <xdr:rowOff>1190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16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0134600"/>
          <a:ext cx="3324226" cy="4024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5</xdr:row>
      <xdr:rowOff>85725</xdr:rowOff>
    </xdr:from>
    <xdr:to>
      <xdr:col>56</xdr:col>
      <xdr:colOff>1521280</xdr:colOff>
      <xdr:row>53</xdr:row>
      <xdr:rowOff>8096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16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1315700"/>
          <a:ext cx="3314701" cy="18145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142875</xdr:colOff>
      <xdr:row>62</xdr:row>
      <xdr:rowOff>95250</xdr:rowOff>
    </xdr:from>
    <xdr:to>
      <xdr:col>56</xdr:col>
      <xdr:colOff>835479</xdr:colOff>
      <xdr:row>63</xdr:row>
      <xdr:rowOff>114299</xdr:rowOff>
    </xdr:to>
    <xdr:pic>
      <xdr:nvPicPr>
        <xdr:cNvPr id="36" name="Picture 17">
          <a:extLst>
            <a:ext uri="{FF2B5EF4-FFF2-40B4-BE49-F238E27FC236}">
              <a16:creationId xmlns:a16="http://schemas.microsoft.com/office/drawing/2014/main" id="{00000000-0008-0000-16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09225" y="15201900"/>
          <a:ext cx="1514475" cy="2476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0</xdr:col>
      <xdr:colOff>342900</xdr:colOff>
      <xdr:row>75</xdr:row>
      <xdr:rowOff>180975</xdr:rowOff>
    </xdr:from>
    <xdr:to>
      <xdr:col>62</xdr:col>
      <xdr:colOff>476251</xdr:colOff>
      <xdr:row>80</xdr:row>
      <xdr:rowOff>66675</xdr:rowOff>
    </xdr:to>
    <xdr:pic>
      <xdr:nvPicPr>
        <xdr:cNvPr id="37" name="Picture 19">
          <a:extLst>
            <a:ext uri="{FF2B5EF4-FFF2-40B4-BE49-F238E27FC236}">
              <a16:creationId xmlns:a16="http://schemas.microsoft.com/office/drawing/2014/main" id="{00000000-0008-0000-16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776525" y="18297525"/>
          <a:ext cx="1314451" cy="102870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5</xdr:col>
      <xdr:colOff>457200</xdr:colOff>
      <xdr:row>89</xdr:row>
      <xdr:rowOff>114300</xdr:rowOff>
    </xdr:from>
    <xdr:to>
      <xdr:col>56</xdr:col>
      <xdr:colOff>2073729</xdr:colOff>
      <xdr:row>90</xdr:row>
      <xdr:rowOff>209550</xdr:rowOff>
    </xdr:to>
    <xdr:pic>
      <xdr:nvPicPr>
        <xdr:cNvPr id="38" name="Picture 20">
          <a:extLst>
            <a:ext uri="{FF2B5EF4-FFF2-40B4-BE49-F238E27FC236}">
              <a16:creationId xmlns:a16="http://schemas.microsoft.com/office/drawing/2014/main" id="{00000000-0008-0000-16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23550" y="21507450"/>
          <a:ext cx="2438400" cy="3238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09550</xdr:colOff>
      <xdr:row>104</xdr:row>
      <xdr:rowOff>9525</xdr:rowOff>
    </xdr:from>
    <xdr:to>
      <xdr:col>56</xdr:col>
      <xdr:colOff>1343025</xdr:colOff>
      <xdr:row>105</xdr:row>
      <xdr:rowOff>142874</xdr:rowOff>
    </xdr:to>
    <xdr:pic>
      <xdr:nvPicPr>
        <xdr:cNvPr id="39" name="Picture 21">
          <a:extLst>
            <a:ext uri="{FF2B5EF4-FFF2-40B4-BE49-F238E27FC236}">
              <a16:creationId xmlns:a16="http://schemas.microsoft.com/office/drawing/2014/main" id="{00000000-0008-0000-16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66450" y="24755475"/>
          <a:ext cx="1133475" cy="361949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95275</xdr:colOff>
      <xdr:row>115</xdr:row>
      <xdr:rowOff>9525</xdr:rowOff>
    </xdr:from>
    <xdr:to>
      <xdr:col>56</xdr:col>
      <xdr:colOff>1085850</xdr:colOff>
      <xdr:row>116</xdr:row>
      <xdr:rowOff>85726</xdr:rowOff>
    </xdr:to>
    <xdr:pic>
      <xdr:nvPicPr>
        <xdr:cNvPr id="40" name="Picture 22">
          <a:extLst>
            <a:ext uri="{FF2B5EF4-FFF2-40B4-BE49-F238E27FC236}">
              <a16:creationId xmlns:a16="http://schemas.microsoft.com/office/drawing/2014/main" id="{00000000-0008-0000-16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52175" y="27212925"/>
          <a:ext cx="790575" cy="304801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5</xdr:col>
      <xdr:colOff>14287</xdr:colOff>
      <xdr:row>76</xdr:row>
      <xdr:rowOff>28575</xdr:rowOff>
    </xdr:from>
    <xdr:ext cx="1557338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1600-000029000000}"/>
            </a:ext>
          </a:extLst>
        </xdr:cNvPr>
        <xdr:cNvSpPr txBox="1"/>
      </xdr:nvSpPr>
      <xdr:spPr>
        <a:xfrm>
          <a:off x="48344137" y="18373725"/>
          <a:ext cx="15573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350+45∙B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0)</a:t>
          </a:r>
          <a:r>
            <a:rPr lang="en-US" sz="1100" b="0" i="0">
              <a:latin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</a:rPr>
            <a:t>3 </a:t>
          </a:r>
          <a:endParaRPr lang="en-US" sz="1100" i="0"/>
        </a:p>
      </xdr:txBody>
    </xdr:sp>
    <xdr:clientData/>
  </xdr:oneCellAnchor>
  <xdr:oneCellAnchor>
    <xdr:from>
      <xdr:col>75</xdr:col>
      <xdr:colOff>38100</xdr:colOff>
      <xdr:row>79</xdr:row>
      <xdr:rowOff>9525</xdr:rowOff>
    </xdr:from>
    <xdr:ext cx="1189365" cy="165366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1600-00002A000000}"/>
            </a:ext>
          </a:extLst>
        </xdr:cNvPr>
        <xdr:cNvSpPr txBox="1"/>
      </xdr:nvSpPr>
      <xdr:spPr>
        <a:xfrm>
          <a:off x="48367950" y="19030950"/>
          <a:ext cx="1189365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17</xdr:row>
          <xdr:rowOff>152400</xdr:rowOff>
        </xdr:from>
        <xdr:to>
          <xdr:col>76</xdr:col>
          <xdr:colOff>1247775</xdr:colOff>
          <xdr:row>20</xdr:row>
          <xdr:rowOff>152400</xdr:rowOff>
        </xdr:to>
        <xdr:sp macro="" textlink="">
          <xdr:nvSpPr>
            <xdr:cNvPr id="131074" name="Object 2" hidden="1">
              <a:extLst>
                <a:ext uri="{63B3BB69-23CF-44E3-9099-C40C66FF867C}">
                  <a14:compatExt spid="_x0000_s131074"/>
                </a:ext>
                <a:ext uri="{FF2B5EF4-FFF2-40B4-BE49-F238E27FC236}">
                  <a16:creationId xmlns:a16="http://schemas.microsoft.com/office/drawing/2014/main" id="{00000000-0008-0000-1600-000002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35</xdr:row>
          <xdr:rowOff>66675</xdr:rowOff>
        </xdr:from>
        <xdr:to>
          <xdr:col>76</xdr:col>
          <xdr:colOff>504825</xdr:colOff>
          <xdr:row>37</xdr:row>
          <xdr:rowOff>142875</xdr:rowOff>
        </xdr:to>
        <xdr:sp macro="" textlink="">
          <xdr:nvSpPr>
            <xdr:cNvPr id="131075" name="Object 3" hidden="1">
              <a:extLst>
                <a:ext uri="{63B3BB69-23CF-44E3-9099-C40C66FF867C}">
                  <a14:compatExt spid="_x0000_s131075"/>
                </a:ext>
                <a:ext uri="{FF2B5EF4-FFF2-40B4-BE49-F238E27FC236}">
                  <a16:creationId xmlns:a16="http://schemas.microsoft.com/office/drawing/2014/main" id="{00000000-0008-0000-1600-000003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38100</xdr:colOff>
          <xdr:row>47</xdr:row>
          <xdr:rowOff>0</xdr:rowOff>
        </xdr:from>
        <xdr:to>
          <xdr:col>77</xdr:col>
          <xdr:colOff>409575</xdr:colOff>
          <xdr:row>49</xdr:row>
          <xdr:rowOff>47625</xdr:rowOff>
        </xdr:to>
        <xdr:sp macro="" textlink="">
          <xdr:nvSpPr>
            <xdr:cNvPr id="131076" name="Object 4" hidden="1">
              <a:extLst>
                <a:ext uri="{63B3BB69-23CF-44E3-9099-C40C66FF867C}">
                  <a14:compatExt spid="_x0000_s131076"/>
                </a:ext>
                <a:ext uri="{FF2B5EF4-FFF2-40B4-BE49-F238E27FC236}">
                  <a16:creationId xmlns:a16="http://schemas.microsoft.com/office/drawing/2014/main" id="{00000000-0008-0000-1600-000004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6675</xdr:colOff>
          <xdr:row>28</xdr:row>
          <xdr:rowOff>0</xdr:rowOff>
        </xdr:from>
        <xdr:to>
          <xdr:col>76</xdr:col>
          <xdr:colOff>219075</xdr:colOff>
          <xdr:row>30</xdr:row>
          <xdr:rowOff>190500</xdr:rowOff>
        </xdr:to>
        <xdr:sp macro="" textlink="">
          <xdr:nvSpPr>
            <xdr:cNvPr id="131077" name="Object 5" hidden="1">
              <a:extLst>
                <a:ext uri="{63B3BB69-23CF-44E3-9099-C40C66FF867C}">
                  <a14:compatExt spid="_x0000_s131077"/>
                </a:ext>
                <a:ext uri="{FF2B5EF4-FFF2-40B4-BE49-F238E27FC236}">
                  <a16:creationId xmlns:a16="http://schemas.microsoft.com/office/drawing/2014/main" id="{00000000-0008-0000-1600-000005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113</xdr:col>
      <xdr:colOff>76200</xdr:colOff>
      <xdr:row>6</xdr:row>
      <xdr:rowOff>38100</xdr:rowOff>
    </xdr:from>
    <xdr:ext cx="1416413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1600-00002F000000}"/>
            </a:ext>
          </a:extLst>
        </xdr:cNvPr>
        <xdr:cNvSpPr txBox="1"/>
      </xdr:nvSpPr>
      <xdr:spPr>
        <a:xfrm>
          <a:off x="74914125" y="1704975"/>
          <a:ext cx="14164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13</xdr:col>
      <xdr:colOff>47625</xdr:colOff>
      <xdr:row>12</xdr:row>
      <xdr:rowOff>9525</xdr:rowOff>
    </xdr:from>
    <xdr:ext cx="1323975" cy="193941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1600-000030000000}"/>
            </a:ext>
          </a:extLst>
        </xdr:cNvPr>
        <xdr:cNvSpPr txBox="1"/>
      </xdr:nvSpPr>
      <xdr:spPr>
        <a:xfrm>
          <a:off x="74885550" y="3257550"/>
          <a:ext cx="1323975" cy="1939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⁡      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)</a:t>
          </a:r>
        </a:p>
      </xdr:txBody>
    </xdr:sp>
    <xdr:clientData/>
  </xdr:oneCellAnchor>
  <xdr:oneCellAnchor>
    <xdr:from>
      <xdr:col>113</xdr:col>
      <xdr:colOff>0</xdr:colOff>
      <xdr:row>15</xdr:row>
      <xdr:rowOff>0</xdr:rowOff>
    </xdr:from>
    <xdr:ext cx="220092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1600-000031000000}"/>
            </a:ext>
          </a:extLst>
        </xdr:cNvPr>
        <xdr:cNvSpPr txBox="1"/>
      </xdr:nvSpPr>
      <xdr:spPr>
        <a:xfrm>
          <a:off x="74837925" y="4067175"/>
          <a:ext cx="220092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oneCellAnchor>
    <xdr:from>
      <xdr:col>125</xdr:col>
      <xdr:colOff>42861</xdr:colOff>
      <xdr:row>20</xdr:row>
      <xdr:rowOff>42864</xdr:rowOff>
    </xdr:from>
    <xdr:ext cx="4899096" cy="337593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1600-000032000000}"/>
            </a:ext>
          </a:extLst>
        </xdr:cNvPr>
        <xdr:cNvSpPr txBox="1"/>
      </xdr:nvSpPr>
      <xdr:spPr>
        <a:xfrm>
          <a:off x="81786411" y="5300664"/>
          <a:ext cx="489909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st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0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5 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</a:t>
          </a:r>
        </a:p>
        <a:p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    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eng∙(BHP/(10)^5 )^(1/3)+cadet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8</xdr:row>
      <xdr:rowOff>23812</xdr:rowOff>
    </xdr:from>
    <xdr:ext cx="1957459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1600-000033000000}"/>
            </a:ext>
          </a:extLst>
        </xdr:cNvPr>
        <xdr:cNvSpPr txBox="1"/>
      </xdr:nvSpPr>
      <xdr:spPr>
        <a:xfrm>
          <a:off x="87310912" y="2195512"/>
          <a:ext cx="195745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7</xdr:col>
      <xdr:colOff>157162</xdr:colOff>
      <xdr:row>11</xdr:row>
      <xdr:rowOff>42862</xdr:rowOff>
    </xdr:from>
    <xdr:ext cx="1795463" cy="176213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1600-000034000000}"/>
            </a:ext>
          </a:extLst>
        </xdr:cNvPr>
        <xdr:cNvSpPr txBox="1"/>
      </xdr:nvSpPr>
      <xdr:spPr>
        <a:xfrm>
          <a:off x="87463312" y="3014662"/>
          <a:ext cx="1795463" cy="1762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FO′+4%∙W_F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19</xdr:row>
      <xdr:rowOff>23812</xdr:rowOff>
    </xdr:from>
    <xdr:ext cx="1812099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1600-000035000000}"/>
            </a:ext>
          </a:extLst>
        </xdr:cNvPr>
        <xdr:cNvSpPr txBox="1"/>
      </xdr:nvSpPr>
      <xdr:spPr>
        <a:xfrm>
          <a:off x="87310912" y="5033962"/>
          <a:ext cx="181209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8</xdr:col>
      <xdr:colOff>61912</xdr:colOff>
      <xdr:row>22</xdr:row>
      <xdr:rowOff>71437</xdr:rowOff>
    </xdr:from>
    <xdr:ext cx="1283621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1600-000036000000}"/>
            </a:ext>
          </a:extLst>
        </xdr:cNvPr>
        <xdr:cNvSpPr txBox="1"/>
      </xdr:nvSpPr>
      <xdr:spPr>
        <a:xfrm>
          <a:off x="87529987" y="5824537"/>
          <a:ext cx="128362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4%∙WL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5</xdr:col>
      <xdr:colOff>52387</xdr:colOff>
      <xdr:row>8</xdr:row>
      <xdr:rowOff>52387</xdr:rowOff>
    </xdr:from>
    <xdr:ext cx="137114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1600-000037000000}"/>
            </a:ext>
          </a:extLst>
        </xdr:cNvPr>
        <xdr:cNvSpPr txBox="1"/>
      </xdr:nvSpPr>
      <xdr:spPr>
        <a:xfrm>
          <a:off x="93759337" y="2224087"/>
          <a:ext cx="13711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2%∙WD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4</xdr:col>
      <xdr:colOff>33337</xdr:colOff>
      <xdr:row>17</xdr:row>
      <xdr:rowOff>9525</xdr:rowOff>
    </xdr:from>
    <xdr:ext cx="1049518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1600-000038000000}"/>
            </a:ext>
          </a:extLst>
        </xdr:cNvPr>
        <xdr:cNvSpPr txBox="1"/>
      </xdr:nvSpPr>
      <xdr:spPr>
        <a:xfrm>
          <a:off x="93578362" y="4552950"/>
          <a:ext cx="104951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w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54</xdr:col>
      <xdr:colOff>14287</xdr:colOff>
      <xdr:row>7</xdr:row>
      <xdr:rowOff>28575</xdr:rowOff>
    </xdr:from>
    <xdr:ext cx="1070229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1600-000039000000}"/>
            </a:ext>
          </a:extLst>
        </xdr:cNvPr>
        <xdr:cNvSpPr txBox="1"/>
      </xdr:nvSpPr>
      <xdr:spPr>
        <a:xfrm>
          <a:off x="99188587" y="1952625"/>
          <a:ext cx="107022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 C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78</xdr:col>
      <xdr:colOff>42862</xdr:colOff>
      <xdr:row>8</xdr:row>
      <xdr:rowOff>61912</xdr:rowOff>
    </xdr:from>
    <xdr:ext cx="1015214" cy="165366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1600-00003A000000}"/>
            </a:ext>
          </a:extLst>
        </xdr:cNvPr>
        <xdr:cNvSpPr txBox="1"/>
      </xdr:nvSpPr>
      <xdr:spPr>
        <a:xfrm>
          <a:off x="114723862" y="2233612"/>
          <a:ext cx="1015214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</a:t>
          </a:r>
        </a:p>
      </xdr:txBody>
    </xdr:sp>
    <xdr:clientData/>
  </xdr:oneCellAnchor>
  <xdr:oneCellAnchor>
    <xdr:from>
      <xdr:col>178</xdr:col>
      <xdr:colOff>33337</xdr:colOff>
      <xdr:row>11</xdr:row>
      <xdr:rowOff>33337</xdr:rowOff>
    </xdr:from>
    <xdr:ext cx="1075231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1600-00003B000000}"/>
            </a:ext>
          </a:extLst>
        </xdr:cNvPr>
        <xdr:cNvSpPr txBox="1"/>
      </xdr:nvSpPr>
      <xdr:spPr>
        <a:xfrm>
          <a:off x="114714337" y="3005137"/>
          <a:ext cx="107523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3</xdr:col>
      <xdr:colOff>42862</xdr:colOff>
      <xdr:row>8</xdr:row>
      <xdr:rowOff>61912</xdr:rowOff>
    </xdr:from>
    <xdr:ext cx="1500411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1600-00003C000000}"/>
            </a:ext>
          </a:extLst>
        </xdr:cNvPr>
        <xdr:cNvSpPr txBox="1"/>
      </xdr:nvSpPr>
      <xdr:spPr>
        <a:xfrm>
          <a:off x="117943312" y="2233612"/>
          <a:ext cx="150041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83</xdr:col>
      <xdr:colOff>33337</xdr:colOff>
      <xdr:row>11</xdr:row>
      <xdr:rowOff>33337</xdr:rowOff>
    </xdr:from>
    <xdr:ext cx="961738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1600-00003D000000}"/>
            </a:ext>
          </a:extLst>
        </xdr:cNvPr>
        <xdr:cNvSpPr txBox="1"/>
      </xdr:nvSpPr>
      <xdr:spPr>
        <a:xfrm>
          <a:off x="117933787" y="3005137"/>
          <a:ext cx="961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8</xdr:row>
      <xdr:rowOff>61912</xdr:rowOff>
    </xdr:from>
    <xdr:ext cx="1691873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1600-00003E000000}"/>
            </a:ext>
          </a:extLst>
        </xdr:cNvPr>
        <xdr:cNvSpPr txBox="1"/>
      </xdr:nvSpPr>
      <xdr:spPr>
        <a:xfrm>
          <a:off x="120619837" y="2233612"/>
          <a:ext cx="16918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11</xdr:row>
      <xdr:rowOff>33337</xdr:rowOff>
    </xdr:from>
    <xdr:ext cx="1014637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1600-00003F000000}"/>
            </a:ext>
          </a:extLst>
        </xdr:cNvPr>
        <xdr:cNvSpPr txBox="1"/>
      </xdr:nvSpPr>
      <xdr:spPr>
        <a:xfrm>
          <a:off x="120619837" y="3005137"/>
          <a:ext cx="101463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6</xdr:row>
      <xdr:rowOff>61912</xdr:rowOff>
    </xdr:from>
    <xdr:ext cx="1656607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1600-000040000000}"/>
            </a:ext>
          </a:extLst>
        </xdr:cNvPr>
        <xdr:cNvSpPr txBox="1"/>
      </xdr:nvSpPr>
      <xdr:spPr>
        <a:xfrm>
          <a:off x="123229687" y="1728787"/>
          <a:ext cx="16566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9</xdr:row>
      <xdr:rowOff>42862</xdr:rowOff>
    </xdr:from>
    <xdr:ext cx="1862138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1600-000041000000}"/>
            </a:ext>
          </a:extLst>
        </xdr:cNvPr>
        <xdr:cNvSpPr txBox="1"/>
      </xdr:nvSpPr>
      <xdr:spPr>
        <a:xfrm>
          <a:off x="123229687" y="2452687"/>
          <a:ext cx="18621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1</xdr:colOff>
      <xdr:row>12</xdr:row>
      <xdr:rowOff>28575</xdr:rowOff>
    </xdr:from>
    <xdr:ext cx="5334000" cy="33759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1600-000042000000}"/>
            </a:ext>
          </a:extLst>
        </xdr:cNvPr>
        <xdr:cNvSpPr txBox="1"/>
      </xdr:nvSpPr>
      <xdr:spPr>
        <a:xfrm>
          <a:off x="135531226" y="3276600"/>
          <a:ext cx="53340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0</xdr:colOff>
      <xdr:row>15</xdr:row>
      <xdr:rowOff>57150</xdr:rowOff>
    </xdr:from>
    <xdr:ext cx="5581650" cy="337593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1600-000043000000}"/>
            </a:ext>
          </a:extLst>
        </xdr:cNvPr>
        <xdr:cNvSpPr txBox="1"/>
      </xdr:nvSpPr>
      <xdr:spPr>
        <a:xfrm>
          <a:off x="135531225" y="4124325"/>
          <a:ext cx="55816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28575</xdr:colOff>
      <xdr:row>21</xdr:row>
      <xdr:rowOff>47625</xdr:rowOff>
    </xdr:from>
    <xdr:ext cx="5438775" cy="337593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1600-000044000000}"/>
            </a:ext>
          </a:extLst>
        </xdr:cNvPr>
        <xdr:cNvSpPr txBox="1"/>
      </xdr:nvSpPr>
      <xdr:spPr>
        <a:xfrm>
          <a:off x="135483600" y="5553075"/>
          <a:ext cx="5438775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 (WFW ∙ K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KGDO) + (WFO ∙ K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38100</xdr:colOff>
      <xdr:row>24</xdr:row>
      <xdr:rowOff>57150</xdr:rowOff>
    </xdr:from>
    <xdr:ext cx="5791200" cy="337593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1600-000045000000}"/>
            </a:ext>
          </a:extLst>
        </xdr:cNvPr>
        <xdr:cNvSpPr txBox="1"/>
      </xdr:nvSpPr>
      <xdr:spPr>
        <a:xfrm>
          <a:off x="135493125" y="6296025"/>
          <a:ext cx="57912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C&amp;E) + (WFW ∙ LC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LCGDO) + (WFO ∙ LC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5</xdr:col>
      <xdr:colOff>52387</xdr:colOff>
      <xdr:row>19</xdr:row>
      <xdr:rowOff>47625</xdr:rowOff>
    </xdr:from>
    <xdr:ext cx="1152880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1600-000046000000}"/>
            </a:ext>
          </a:extLst>
        </xdr:cNvPr>
        <xdr:cNvSpPr txBox="1"/>
      </xdr:nvSpPr>
      <xdr:spPr>
        <a:xfrm>
          <a:off x="142955962" y="5057775"/>
          <a:ext cx="115288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PO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5</xdr:col>
      <xdr:colOff>52387</xdr:colOff>
      <xdr:row>28</xdr:row>
      <xdr:rowOff>47625</xdr:rowOff>
    </xdr:from>
    <xdr:ext cx="1279966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1600-000047000000}"/>
            </a:ext>
          </a:extLst>
        </xdr:cNvPr>
        <xdr:cNvSpPr txBox="1"/>
      </xdr:nvSpPr>
      <xdr:spPr>
        <a:xfrm>
          <a:off x="142955962" y="7277100"/>
          <a:ext cx="127996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2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19</xdr:row>
      <xdr:rowOff>47625</xdr:rowOff>
    </xdr:from>
    <xdr:ext cx="1217898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1600-000048000000}"/>
            </a:ext>
          </a:extLst>
        </xdr:cNvPr>
        <xdr:cNvSpPr txBox="1"/>
      </xdr:nvSpPr>
      <xdr:spPr>
        <a:xfrm>
          <a:off x="145556287" y="505777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8</xdr:row>
      <xdr:rowOff>47625</xdr:rowOff>
    </xdr:from>
    <xdr:ext cx="1217898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1600-000049000000}"/>
            </a:ext>
          </a:extLst>
        </xdr:cNvPr>
        <xdr:cNvSpPr txBox="1"/>
      </xdr:nvSpPr>
      <xdr:spPr>
        <a:xfrm>
          <a:off x="145556287" y="7277100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52387</xdr:colOff>
      <xdr:row>11</xdr:row>
      <xdr:rowOff>47625</xdr:rowOff>
    </xdr:from>
    <xdr:ext cx="1217898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1600-00004A000000}"/>
            </a:ext>
          </a:extLst>
        </xdr:cNvPr>
        <xdr:cNvSpPr txBox="1"/>
      </xdr:nvSpPr>
      <xdr:spPr>
        <a:xfrm>
          <a:off x="148042312" y="301942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0</xdr:colOff>
      <xdr:row>22</xdr:row>
      <xdr:rowOff>4762</xdr:rowOff>
    </xdr:from>
    <xdr:ext cx="1323439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1600-00004B000000}"/>
            </a:ext>
          </a:extLst>
        </xdr:cNvPr>
        <xdr:cNvSpPr txBox="1"/>
      </xdr:nvSpPr>
      <xdr:spPr>
        <a:xfrm>
          <a:off x="147989925" y="5757862"/>
          <a:ext cx="13234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∛(</a:t>
          </a:r>
          <a:r>
            <a:rPr lang="id-ID" sz="1100" b="0" i="0">
              <a:latin typeface="Cambria Math" panose="02040503050406030204" pitchFamily="18" charset="0"/>
            </a:rPr>
            <a:t>(L</a:t>
          </a:r>
          <a:r>
            <a:rPr lang="id-ID" b="0" i="0">
              <a:latin typeface="Cambria Math" panose="02040503050406030204" pitchFamily="18" charset="0"/>
            </a:rPr>
            <a:t>PP </a:t>
          </a:r>
          <a:r>
            <a:rPr lang="id-ID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100" b="0" i="0">
              <a:latin typeface="Cambria Math" panose="02040503050406030204" pitchFamily="18" charset="0"/>
            </a:rPr>
            <a:t>)^2/3 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47</xdr:col>
      <xdr:colOff>161926</xdr:colOff>
      <xdr:row>20</xdr:row>
      <xdr:rowOff>47625</xdr:rowOff>
    </xdr:from>
    <xdr:ext cx="5067300" cy="337593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1600-00004C000000}"/>
            </a:ext>
          </a:extLst>
        </xdr:cNvPr>
        <xdr:cNvSpPr txBox="1"/>
      </xdr:nvSpPr>
      <xdr:spPr>
        <a:xfrm>
          <a:off x="157067251" y="5305425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54</xdr:col>
      <xdr:colOff>1</xdr:colOff>
      <xdr:row>5</xdr:row>
      <xdr:rowOff>54428</xdr:rowOff>
    </xdr:from>
    <xdr:ext cx="3257550" cy="337593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1600-00004D000000}"/>
            </a:ext>
          </a:extLst>
        </xdr:cNvPr>
        <xdr:cNvSpPr txBox="1"/>
      </xdr:nvSpPr>
      <xdr:spPr>
        <a:xfrm>
          <a:off x="161620201" y="14736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64</xdr:col>
      <xdr:colOff>85725</xdr:colOff>
      <xdr:row>50</xdr:row>
      <xdr:rowOff>114300</xdr:rowOff>
    </xdr:from>
    <xdr:ext cx="4200525" cy="306815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1600-00004E000000}"/>
            </a:ext>
          </a:extLst>
        </xdr:cNvPr>
        <xdr:cNvSpPr txBox="1"/>
      </xdr:nvSpPr>
      <xdr:spPr>
        <a:xfrm>
          <a:off x="167201850" y="12468225"/>
          <a:ext cx="4200525" cy="3068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(</a:t>
          </a:r>
          <a:r>
            <a:rPr lang="en-US" sz="1000" i="0">
              <a:latin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KGST) + (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∙ KGE&amp;O) + (WM ∙ KGM) + (Wcons ∙ KGcons) +</a:t>
          </a:r>
          <a:endParaRPr lang="en-US" sz="1000" b="0" i="0"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(Wpayload ∙ KGpayload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00" i="0"/>
        </a:p>
      </xdr:txBody>
    </xdr:sp>
    <xdr:clientData/>
  </xdr:oneCellAnchor>
  <xdr:oneCellAnchor>
    <xdr:from>
      <xdr:col>264</xdr:col>
      <xdr:colOff>1</xdr:colOff>
      <xdr:row>56</xdr:row>
      <xdr:rowOff>28575</xdr:rowOff>
    </xdr:from>
    <xdr:ext cx="4591049" cy="322268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1600-00004F000000}"/>
            </a:ext>
          </a:extLst>
        </xdr:cNvPr>
        <xdr:cNvSpPr txBox="1"/>
      </xdr:nvSpPr>
      <xdr:spPr>
        <a:xfrm>
          <a:off x="167116126" y="13754100"/>
          <a:ext cx="4591049" cy="3222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050" i="0">
              <a:latin typeface="Cambria Math" panose="02040503050406030204" pitchFamily="18" charset="0"/>
            </a:rPr>
            <a:t>(</a:t>
          </a:r>
          <a:r>
            <a:rPr lang="id-ID" sz="1050" i="0">
              <a:latin typeface="Cambria Math" panose="02040503050406030204" pitchFamily="18" charset="0"/>
            </a:rPr>
            <a:t>( 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LCGST) + (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∙ LCGE&amp;O) + (WM ∙ LCGM) + (Wcons ∙ LCGcons) + (Wpayload ∙ LCGpayload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50" i="0"/>
        </a:p>
      </xdr:txBody>
    </xdr:sp>
    <xdr:clientData/>
  </xdr:oneCellAnchor>
  <xdr:oneCellAnchor>
    <xdr:from>
      <xdr:col>277</xdr:col>
      <xdr:colOff>66675</xdr:colOff>
      <xdr:row>17</xdr:row>
      <xdr:rowOff>19050</xdr:rowOff>
    </xdr:from>
    <xdr:ext cx="541687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1600-000050000000}"/>
            </a:ext>
          </a:extLst>
        </xdr:cNvPr>
        <xdr:cNvSpPr txBox="1"/>
      </xdr:nvSpPr>
      <xdr:spPr>
        <a:xfrm>
          <a:off x="175802925" y="4562475"/>
          <a:ext cx="54168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100" i="0"/>
        </a:p>
      </xdr:txBody>
    </xdr:sp>
    <xdr:clientData/>
  </xdr:oneCellAnchor>
  <xdr:oneCellAnchor>
    <xdr:from>
      <xdr:col>277</xdr:col>
      <xdr:colOff>57150</xdr:colOff>
      <xdr:row>19</xdr:row>
      <xdr:rowOff>0</xdr:rowOff>
    </xdr:from>
    <xdr:ext cx="45672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1600-000051000000}"/>
            </a:ext>
          </a:extLst>
        </xdr:cNvPr>
        <xdr:cNvSpPr txBox="1"/>
      </xdr:nvSpPr>
      <xdr:spPr>
        <a:xfrm>
          <a:off x="175793400" y="5010150"/>
          <a:ext cx="45672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82</xdr:col>
      <xdr:colOff>47625</xdr:colOff>
      <xdr:row>6</xdr:row>
      <xdr:rowOff>23812</xdr:rowOff>
    </xdr:from>
    <xdr:ext cx="1646861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1600-000052000000}"/>
            </a:ext>
          </a:extLst>
        </xdr:cNvPr>
        <xdr:cNvSpPr txBox="1"/>
      </xdr:nvSpPr>
      <xdr:spPr>
        <a:xfrm>
          <a:off x="178308000" y="1690687"/>
          <a:ext cx="164686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 + 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H/T−1)∙(1−CB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1600-000053000000}"/>
            </a:ext>
          </a:extLst>
        </xdr:cNvPr>
        <xdr:cNvSpPr txBox="1"/>
      </xdr:nvSpPr>
      <xdr:spPr>
        <a:xfrm>
          <a:off x="201606150" y="481488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1600-000054000000}"/>
            </a:ext>
          </a:extLst>
        </xdr:cNvPr>
        <xdr:cNvSpPr txBox="1"/>
      </xdr:nvSpPr>
      <xdr:spPr>
        <a:xfrm>
          <a:off x="207859312" y="65151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8</xdr:row>
      <xdr:rowOff>42862</xdr:rowOff>
    </xdr:from>
    <xdr:ext cx="124777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1600-000055000000}"/>
            </a:ext>
          </a:extLst>
        </xdr:cNvPr>
        <xdr:cNvSpPr txBox="1"/>
      </xdr:nvSpPr>
      <xdr:spPr>
        <a:xfrm>
          <a:off x="201606150" y="4814887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5</xdr:row>
      <xdr:rowOff>28575</xdr:rowOff>
    </xdr:from>
    <xdr:ext cx="2564998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1600-000056000000}"/>
            </a:ext>
          </a:extLst>
        </xdr:cNvPr>
        <xdr:cNvSpPr txBox="1"/>
      </xdr:nvSpPr>
      <xdr:spPr>
        <a:xfrm>
          <a:off x="207859312" y="6515100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1600-000057000000}"/>
            </a:ext>
          </a:extLst>
        </xdr:cNvPr>
        <xdr:cNvSpPr txBox="1"/>
      </xdr:nvSpPr>
      <xdr:spPr>
        <a:xfrm>
          <a:off x="214679212" y="60293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1600-000058000000}"/>
            </a:ext>
          </a:extLst>
        </xdr:cNvPr>
        <xdr:cNvSpPr txBox="1"/>
      </xdr:nvSpPr>
      <xdr:spPr>
        <a:xfrm>
          <a:off x="215088787" y="77628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1600-000059000000}"/>
            </a:ext>
          </a:extLst>
        </xdr:cNvPr>
        <xdr:cNvSpPr txBox="1"/>
      </xdr:nvSpPr>
      <xdr:spPr>
        <a:xfrm>
          <a:off x="215112600" y="82391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8</xdr:col>
      <xdr:colOff>38100</xdr:colOff>
      <xdr:row>34</xdr:row>
      <xdr:rowOff>19050</xdr:rowOff>
    </xdr:from>
    <xdr:ext cx="1681422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1600-00005A000000}"/>
            </a:ext>
          </a:extLst>
        </xdr:cNvPr>
        <xdr:cNvSpPr txBox="1"/>
      </xdr:nvSpPr>
      <xdr:spPr>
        <a:xfrm>
          <a:off x="214531575" y="8667750"/>
          <a:ext cx="16814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1600-00005B000000}"/>
            </a:ext>
          </a:extLst>
        </xdr:cNvPr>
        <xdr:cNvSpPr txBox="1"/>
      </xdr:nvSpPr>
      <xdr:spPr>
        <a:xfrm>
          <a:off x="214021987" y="105251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1600-00005C000000}"/>
            </a:ext>
          </a:extLst>
        </xdr:cNvPr>
        <xdr:cNvSpPr txBox="1"/>
      </xdr:nvSpPr>
      <xdr:spPr>
        <a:xfrm>
          <a:off x="215117362" y="432911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3</xdr:row>
      <xdr:rowOff>28575</xdr:rowOff>
    </xdr:from>
    <xdr:ext cx="1043876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1600-00005D000000}"/>
            </a:ext>
          </a:extLst>
        </xdr:cNvPr>
        <xdr:cNvSpPr txBox="1"/>
      </xdr:nvSpPr>
      <xdr:spPr>
        <a:xfrm>
          <a:off x="214679212" y="60293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0</xdr:row>
      <xdr:rowOff>38100</xdr:rowOff>
    </xdr:from>
    <xdr:ext cx="1338263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1600-00005E000000}"/>
            </a:ext>
          </a:extLst>
        </xdr:cNvPr>
        <xdr:cNvSpPr txBox="1"/>
      </xdr:nvSpPr>
      <xdr:spPr>
        <a:xfrm>
          <a:off x="215088787" y="776287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2</xdr:row>
      <xdr:rowOff>47625</xdr:rowOff>
    </xdr:from>
    <xdr:ext cx="1822358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1600-00005F000000}"/>
            </a:ext>
          </a:extLst>
        </xdr:cNvPr>
        <xdr:cNvSpPr txBox="1"/>
      </xdr:nvSpPr>
      <xdr:spPr>
        <a:xfrm>
          <a:off x="215112600" y="82391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2</xdr:row>
      <xdr:rowOff>0</xdr:rowOff>
    </xdr:from>
    <xdr:ext cx="153195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1600-000060000000}"/>
            </a:ext>
          </a:extLst>
        </xdr:cNvPr>
        <xdr:cNvSpPr txBox="1"/>
      </xdr:nvSpPr>
      <xdr:spPr>
        <a:xfrm>
          <a:off x="214021987" y="1052512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6</xdr:row>
      <xdr:rowOff>23812</xdr:rowOff>
    </xdr:from>
    <xdr:ext cx="1414463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1600-000061000000}"/>
            </a:ext>
          </a:extLst>
        </xdr:cNvPr>
        <xdr:cNvSpPr txBox="1"/>
      </xdr:nvSpPr>
      <xdr:spPr>
        <a:xfrm>
          <a:off x="215117362" y="4329112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twoCellAnchor>
    <xdr:from>
      <xdr:col>347</xdr:col>
      <xdr:colOff>0</xdr:colOff>
      <xdr:row>19</xdr:row>
      <xdr:rowOff>24418</xdr:rowOff>
    </xdr:from>
    <xdr:to>
      <xdr:col>353</xdr:col>
      <xdr:colOff>19050</xdr:colOff>
      <xdr:row>33</xdr:row>
      <xdr:rowOff>127571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1600-00006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3</xdr:col>
      <xdr:colOff>232019</xdr:colOff>
      <xdr:row>4</xdr:row>
      <xdr:rowOff>109904</xdr:rowOff>
    </xdr:from>
    <xdr:to>
      <xdr:col>358</xdr:col>
      <xdr:colOff>995973</xdr:colOff>
      <xdr:row>19</xdr:row>
      <xdr:rowOff>2988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00000000-0008-0000-1600-00006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53</xdr:col>
      <xdr:colOff>232019</xdr:colOff>
      <xdr:row>19</xdr:row>
      <xdr:rowOff>24418</xdr:rowOff>
    </xdr:from>
    <xdr:to>
      <xdr:col>358</xdr:col>
      <xdr:colOff>995973</xdr:colOff>
      <xdr:row>33</xdr:row>
      <xdr:rowOff>127571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1600-00006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64</xdr:col>
      <xdr:colOff>0</xdr:colOff>
      <xdr:row>17</xdr:row>
      <xdr:rowOff>0</xdr:rowOff>
    </xdr:from>
    <xdr:to>
      <xdr:col>370</xdr:col>
      <xdr:colOff>19050</xdr:colOff>
      <xdr:row>31</xdr:row>
      <xdr:rowOff>78731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00000000-0008-0000-1600-00006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1</xdr:col>
      <xdr:colOff>263769</xdr:colOff>
      <xdr:row>14</xdr:row>
      <xdr:rowOff>0</xdr:rowOff>
    </xdr:from>
    <xdr:to>
      <xdr:col>377</xdr:col>
      <xdr:colOff>282819</xdr:colOff>
      <xdr:row>28</xdr:row>
      <xdr:rowOff>224048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1600-00006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1600-000067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1600-000068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1600-000069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1600-00006A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1600-00006B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1600-00006C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1600-00006D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1600-00006E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1600-00006F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1600-000070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1600-000071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1600-000072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1600-000073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1600-000074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1600-000075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1600-000076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2995480" cy="338554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1600-000077000000}"/>
            </a:ext>
          </a:extLst>
        </xdr:cNvPr>
        <xdr:cNvSpPr txBox="1"/>
      </xdr:nvSpPr>
      <xdr:spPr>
        <a:xfrm>
          <a:off x="261775575" y="5786437"/>
          <a:ext cx="2995480" cy="3385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</a:t>
          </a:r>
        </a:p>
        <a:p>
          <a:r>
            <a:rPr lang="id-ID" sz="1100" b="0" i="0">
              <a:latin typeface="Cambria Math" panose="02040503050406030204" pitchFamily="18" charset="0"/>
            </a:rPr>
            <a:t>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1600-000078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1600-000079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1600-00007A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1600-00007B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1600-00007C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1600-00007D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1600-00007E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1600-00007F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1600-000080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1600-000081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30" name="Left Brace 129">
          <a:extLst>
            <a:ext uri="{FF2B5EF4-FFF2-40B4-BE49-F238E27FC236}">
              <a16:creationId xmlns:a16="http://schemas.microsoft.com/office/drawing/2014/main" id="{00000000-0008-0000-1600-000082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31" name="Left Brace 130">
          <a:extLst>
            <a:ext uri="{FF2B5EF4-FFF2-40B4-BE49-F238E27FC236}">
              <a16:creationId xmlns:a16="http://schemas.microsoft.com/office/drawing/2014/main" id="{00000000-0008-0000-1600-000083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32" name="Left Brace 131">
          <a:extLst>
            <a:ext uri="{FF2B5EF4-FFF2-40B4-BE49-F238E27FC236}">
              <a16:creationId xmlns:a16="http://schemas.microsoft.com/office/drawing/2014/main" id="{00000000-0008-0000-1600-000084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33" name="Left Brace 132">
          <a:extLst>
            <a:ext uri="{FF2B5EF4-FFF2-40B4-BE49-F238E27FC236}">
              <a16:creationId xmlns:a16="http://schemas.microsoft.com/office/drawing/2014/main" id="{00000000-0008-0000-1600-000085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1600-000086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0000000-0008-0000-1600-00008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1600-000088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1600-000089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1600-00008A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1600-00008B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1600-00008C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1600-00008D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1600-00008E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1600-00008F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1600-000090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1600-000091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1600-000092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1600-000093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1600-000094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1600-000095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1600-000096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00000000-0008-0000-1600-000097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0000000-0008-0000-1600-000098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00000000-0008-0000-1600-000099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00000000-0008-0000-1600-00009A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1600-00009B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1600-00009C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00000000-0008-0000-1600-00009D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00000000-0008-0000-1600-00009E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0000000-0008-0000-1600-00009F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0000000-0008-0000-1600-0000A0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61" name="TextBox 160">
          <a:extLst>
            <a:ext uri="{FF2B5EF4-FFF2-40B4-BE49-F238E27FC236}">
              <a16:creationId xmlns:a16="http://schemas.microsoft.com/office/drawing/2014/main" id="{00000000-0008-0000-1600-0000A1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62" name="TextBox 161">
          <a:extLst>
            <a:ext uri="{FF2B5EF4-FFF2-40B4-BE49-F238E27FC236}">
              <a16:creationId xmlns:a16="http://schemas.microsoft.com/office/drawing/2014/main" id="{00000000-0008-0000-1600-0000A2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63" name="Left Brace 162">
          <a:extLst>
            <a:ext uri="{FF2B5EF4-FFF2-40B4-BE49-F238E27FC236}">
              <a16:creationId xmlns:a16="http://schemas.microsoft.com/office/drawing/2014/main" id="{00000000-0008-0000-1600-0000A3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64" name="Left Brace 163">
          <a:extLst>
            <a:ext uri="{FF2B5EF4-FFF2-40B4-BE49-F238E27FC236}">
              <a16:creationId xmlns:a16="http://schemas.microsoft.com/office/drawing/2014/main" id="{00000000-0008-0000-1600-0000A4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65" name="Left Brace 164">
          <a:extLst>
            <a:ext uri="{FF2B5EF4-FFF2-40B4-BE49-F238E27FC236}">
              <a16:creationId xmlns:a16="http://schemas.microsoft.com/office/drawing/2014/main" id="{00000000-0008-0000-1600-0000A5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66" name="Left Brace 165">
          <a:extLst>
            <a:ext uri="{FF2B5EF4-FFF2-40B4-BE49-F238E27FC236}">
              <a16:creationId xmlns:a16="http://schemas.microsoft.com/office/drawing/2014/main" id="{00000000-0008-0000-1600-0000A6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00000000-0008-0000-1600-0000A7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00000000-0008-0000-1600-0000A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00000000-0008-0000-1600-0000A9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00000000-0008-0000-1600-0000AA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1600-0000AB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1600-0000AC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1600-0000AD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1600-0000AE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1600-0000AF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1600-0000B0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1600-0000B1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1600-0000B2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00000000-0008-0000-1600-0000B3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00000000-0008-0000-1600-0000B4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00000000-0008-0000-1600-0000B5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1600-0000B6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1600-0000B7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1600-0000B8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1600-0000B9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1600-0000BA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1600-0000BB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1600-0000BC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1600-0000BD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1600-0000BE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1600-0000BF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1600-0000C0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1600-0000C1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00000000-0008-0000-1600-0000C2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1600-0000C3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196" name="Left Brace 195">
          <a:extLst>
            <a:ext uri="{FF2B5EF4-FFF2-40B4-BE49-F238E27FC236}">
              <a16:creationId xmlns:a16="http://schemas.microsoft.com/office/drawing/2014/main" id="{00000000-0008-0000-1600-0000C4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197" name="Left Brace 196">
          <a:extLst>
            <a:ext uri="{FF2B5EF4-FFF2-40B4-BE49-F238E27FC236}">
              <a16:creationId xmlns:a16="http://schemas.microsoft.com/office/drawing/2014/main" id="{00000000-0008-0000-1600-0000C5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198" name="Left Brace 197">
          <a:extLst>
            <a:ext uri="{FF2B5EF4-FFF2-40B4-BE49-F238E27FC236}">
              <a16:creationId xmlns:a16="http://schemas.microsoft.com/office/drawing/2014/main" id="{00000000-0008-0000-1600-0000C6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199" name="Left Brace 198">
          <a:extLst>
            <a:ext uri="{FF2B5EF4-FFF2-40B4-BE49-F238E27FC236}">
              <a16:creationId xmlns:a16="http://schemas.microsoft.com/office/drawing/2014/main" id="{00000000-0008-0000-1600-0000C7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1600-0000C8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0000000-0008-0000-16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1600-0000CA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1600-0000CB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1600-0000CC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1600-0000CD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1600-0000CE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1600-0000CF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1600-0000D0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1600-0000D1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1600-0000D2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1600-0000D3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1600-0000D4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1600-0000D5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1600-0000D6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1600-0000D7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1600-0000D8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1600-0000D9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1600-0000DA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1600-0000DB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1600-0000DC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1600-0000DD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1600-0000DE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1600-0000DF00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1600-0000E000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1600-0000E100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1600-0000E200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1600-0000E300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1600-0000E400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29" name="Left Brace 228">
          <a:extLst>
            <a:ext uri="{FF2B5EF4-FFF2-40B4-BE49-F238E27FC236}">
              <a16:creationId xmlns:a16="http://schemas.microsoft.com/office/drawing/2014/main" id="{00000000-0008-0000-1600-0000E500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1600-0000E600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1600-0000E700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1600-0000E800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00000000-0008-0000-1600-0000E900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00000000-0008-0000-1600-0000E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1600-0000EB00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1600-0000EC00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1600-0000ED00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1600-0000EE00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1600-0000EF00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1600-0000F000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1600-0000F100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1600-0000F200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1600-0000F300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1600-0000F400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1600-0000F500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00000000-0008-0000-1600-0000F600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1600-0000F700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1600-0000F800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1600-0000F900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1600-0000FA00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1600-0000FB00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1600-0000FC00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00000000-0008-0000-1600-0000FD00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00000000-0008-0000-1600-0000FE00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00000000-0008-0000-1600-0000FF00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0000000-0008-0000-1600-000000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00000000-0008-0000-1600-000001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00000000-0008-0000-1600-000002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00000000-0008-0000-1600-000003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00000000-0008-0000-1600-000004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00000000-0008-0000-1600-000005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62" name="Left Brace 261">
          <a:extLst>
            <a:ext uri="{FF2B5EF4-FFF2-40B4-BE49-F238E27FC236}">
              <a16:creationId xmlns:a16="http://schemas.microsoft.com/office/drawing/2014/main" id="{00000000-0008-0000-1600-000006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63" name="Left Brace 262">
          <a:extLst>
            <a:ext uri="{FF2B5EF4-FFF2-40B4-BE49-F238E27FC236}">
              <a16:creationId xmlns:a16="http://schemas.microsoft.com/office/drawing/2014/main" id="{00000000-0008-0000-1600-000007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64" name="Left Brace 263">
          <a:extLst>
            <a:ext uri="{FF2B5EF4-FFF2-40B4-BE49-F238E27FC236}">
              <a16:creationId xmlns:a16="http://schemas.microsoft.com/office/drawing/2014/main" id="{00000000-0008-0000-1600-000008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65" name="Left Brace 264">
          <a:extLst>
            <a:ext uri="{FF2B5EF4-FFF2-40B4-BE49-F238E27FC236}">
              <a16:creationId xmlns:a16="http://schemas.microsoft.com/office/drawing/2014/main" id="{00000000-0008-0000-1600-000009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00000000-0008-0000-1600-00000A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00000000-0008-0000-1600-00000B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00000000-0008-0000-1600-00000C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00000000-0008-0000-1600-00000D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00000000-0008-0000-1600-00000E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00000000-0008-0000-1600-00000F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00000000-0008-0000-1600-000010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00000000-0008-0000-1600-000011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00000000-0008-0000-1600-000012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275" name="TextBox 274">
          <a:extLst>
            <a:ext uri="{FF2B5EF4-FFF2-40B4-BE49-F238E27FC236}">
              <a16:creationId xmlns:a16="http://schemas.microsoft.com/office/drawing/2014/main" id="{00000000-0008-0000-1600-000013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00000000-0008-0000-1600-000014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00000000-0008-0000-1600-000015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00000000-0008-0000-1600-000016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00000000-0008-0000-1600-000017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00000000-0008-0000-1600-000018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281" name="TextBox 280">
          <a:extLst>
            <a:ext uri="{FF2B5EF4-FFF2-40B4-BE49-F238E27FC236}">
              <a16:creationId xmlns:a16="http://schemas.microsoft.com/office/drawing/2014/main" id="{00000000-0008-0000-1600-000019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282" name="TextBox 281">
          <a:extLst>
            <a:ext uri="{FF2B5EF4-FFF2-40B4-BE49-F238E27FC236}">
              <a16:creationId xmlns:a16="http://schemas.microsoft.com/office/drawing/2014/main" id="{00000000-0008-0000-1600-00001A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283" name="TextBox 282">
          <a:extLst>
            <a:ext uri="{FF2B5EF4-FFF2-40B4-BE49-F238E27FC236}">
              <a16:creationId xmlns:a16="http://schemas.microsoft.com/office/drawing/2014/main" id="{00000000-0008-0000-1600-00001B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284" name="TextBox 283">
          <a:extLst>
            <a:ext uri="{FF2B5EF4-FFF2-40B4-BE49-F238E27FC236}">
              <a16:creationId xmlns:a16="http://schemas.microsoft.com/office/drawing/2014/main" id="{00000000-0008-0000-1600-00001C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285" name="TextBox 284">
          <a:extLst>
            <a:ext uri="{FF2B5EF4-FFF2-40B4-BE49-F238E27FC236}">
              <a16:creationId xmlns:a16="http://schemas.microsoft.com/office/drawing/2014/main" id="{00000000-0008-0000-1600-00001D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00000000-0008-0000-1600-00001E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00000000-0008-0000-1600-00001F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00000000-0008-0000-1600-000020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00000000-0008-0000-1600-000021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00000000-0008-0000-1600-000022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00000000-0008-0000-1600-000023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00000000-0008-0000-1600-000024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00000000-0008-0000-1600-000025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00000000-0008-0000-1600-000026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295" name="Left Brace 294">
          <a:extLst>
            <a:ext uri="{FF2B5EF4-FFF2-40B4-BE49-F238E27FC236}">
              <a16:creationId xmlns:a16="http://schemas.microsoft.com/office/drawing/2014/main" id="{00000000-0008-0000-1600-000027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296" name="Left Brace 295">
          <a:extLst>
            <a:ext uri="{FF2B5EF4-FFF2-40B4-BE49-F238E27FC236}">
              <a16:creationId xmlns:a16="http://schemas.microsoft.com/office/drawing/2014/main" id="{00000000-0008-0000-1600-000028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297" name="Left Brace 296">
          <a:extLst>
            <a:ext uri="{FF2B5EF4-FFF2-40B4-BE49-F238E27FC236}">
              <a16:creationId xmlns:a16="http://schemas.microsoft.com/office/drawing/2014/main" id="{00000000-0008-0000-1600-000029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298" name="Left Brace 297">
          <a:extLst>
            <a:ext uri="{FF2B5EF4-FFF2-40B4-BE49-F238E27FC236}">
              <a16:creationId xmlns:a16="http://schemas.microsoft.com/office/drawing/2014/main" id="{00000000-0008-0000-1600-00002A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00000000-0008-0000-1600-00002B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00000000-0008-0000-1600-00002C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00000000-0008-0000-1600-00002D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00000000-0008-0000-1600-00002E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00000000-0008-0000-1600-00002F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00000000-0008-0000-1600-000030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00000000-0008-0000-1600-000031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00000000-0008-0000-1600-000032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00000000-0008-0000-1600-000033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00000000-0008-0000-1600-000034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00000000-0008-0000-1600-000035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00000000-0008-0000-1600-000036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00000000-0008-0000-1600-000037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00000000-0008-0000-1600-000038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00000000-0008-0000-1600-000039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14" name="TextBox 313">
          <a:extLst>
            <a:ext uri="{FF2B5EF4-FFF2-40B4-BE49-F238E27FC236}">
              <a16:creationId xmlns:a16="http://schemas.microsoft.com/office/drawing/2014/main" id="{00000000-0008-0000-1600-00003A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15" name="TextBox 314">
          <a:extLst>
            <a:ext uri="{FF2B5EF4-FFF2-40B4-BE49-F238E27FC236}">
              <a16:creationId xmlns:a16="http://schemas.microsoft.com/office/drawing/2014/main" id="{00000000-0008-0000-1600-00003B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16" name="TextBox 315">
          <a:extLst>
            <a:ext uri="{FF2B5EF4-FFF2-40B4-BE49-F238E27FC236}">
              <a16:creationId xmlns:a16="http://schemas.microsoft.com/office/drawing/2014/main" id="{00000000-0008-0000-1600-00003C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17" name="TextBox 316">
          <a:extLst>
            <a:ext uri="{FF2B5EF4-FFF2-40B4-BE49-F238E27FC236}">
              <a16:creationId xmlns:a16="http://schemas.microsoft.com/office/drawing/2014/main" id="{00000000-0008-0000-1600-00003D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18" name="TextBox 317">
          <a:extLst>
            <a:ext uri="{FF2B5EF4-FFF2-40B4-BE49-F238E27FC236}">
              <a16:creationId xmlns:a16="http://schemas.microsoft.com/office/drawing/2014/main" id="{00000000-0008-0000-1600-00003E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19" name="TextBox 318">
          <a:extLst>
            <a:ext uri="{FF2B5EF4-FFF2-40B4-BE49-F238E27FC236}">
              <a16:creationId xmlns:a16="http://schemas.microsoft.com/office/drawing/2014/main" id="{00000000-0008-0000-1600-00003F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20" name="TextBox 319">
          <a:extLst>
            <a:ext uri="{FF2B5EF4-FFF2-40B4-BE49-F238E27FC236}">
              <a16:creationId xmlns:a16="http://schemas.microsoft.com/office/drawing/2014/main" id="{00000000-0008-0000-1600-000040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21" name="TextBox 320">
          <a:extLst>
            <a:ext uri="{FF2B5EF4-FFF2-40B4-BE49-F238E27FC236}">
              <a16:creationId xmlns:a16="http://schemas.microsoft.com/office/drawing/2014/main" id="{00000000-0008-0000-1600-000041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22" name="TextBox 321">
          <a:extLst>
            <a:ext uri="{FF2B5EF4-FFF2-40B4-BE49-F238E27FC236}">
              <a16:creationId xmlns:a16="http://schemas.microsoft.com/office/drawing/2014/main" id="{00000000-0008-0000-1600-000042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00000000-0008-0000-1600-000043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24" name="TextBox 323">
          <a:extLst>
            <a:ext uri="{FF2B5EF4-FFF2-40B4-BE49-F238E27FC236}">
              <a16:creationId xmlns:a16="http://schemas.microsoft.com/office/drawing/2014/main" id="{00000000-0008-0000-1600-000044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25" name="TextBox 324">
          <a:extLst>
            <a:ext uri="{FF2B5EF4-FFF2-40B4-BE49-F238E27FC236}">
              <a16:creationId xmlns:a16="http://schemas.microsoft.com/office/drawing/2014/main" id="{00000000-0008-0000-1600-000045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26" name="TextBox 325">
          <a:extLst>
            <a:ext uri="{FF2B5EF4-FFF2-40B4-BE49-F238E27FC236}">
              <a16:creationId xmlns:a16="http://schemas.microsoft.com/office/drawing/2014/main" id="{00000000-0008-0000-1600-000046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27" name="TextBox 326">
          <a:extLst>
            <a:ext uri="{FF2B5EF4-FFF2-40B4-BE49-F238E27FC236}">
              <a16:creationId xmlns:a16="http://schemas.microsoft.com/office/drawing/2014/main" id="{00000000-0008-0000-1600-000047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28" name="Left Brace 327">
          <a:extLst>
            <a:ext uri="{FF2B5EF4-FFF2-40B4-BE49-F238E27FC236}">
              <a16:creationId xmlns:a16="http://schemas.microsoft.com/office/drawing/2014/main" id="{00000000-0008-0000-1600-000048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29" name="Left Brace 328">
          <a:extLst>
            <a:ext uri="{FF2B5EF4-FFF2-40B4-BE49-F238E27FC236}">
              <a16:creationId xmlns:a16="http://schemas.microsoft.com/office/drawing/2014/main" id="{00000000-0008-0000-1600-000049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30" name="Left Brace 329">
          <a:extLst>
            <a:ext uri="{FF2B5EF4-FFF2-40B4-BE49-F238E27FC236}">
              <a16:creationId xmlns:a16="http://schemas.microsoft.com/office/drawing/2014/main" id="{00000000-0008-0000-1600-00004A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31" name="Left Brace 330">
          <a:extLst>
            <a:ext uri="{FF2B5EF4-FFF2-40B4-BE49-F238E27FC236}">
              <a16:creationId xmlns:a16="http://schemas.microsoft.com/office/drawing/2014/main" id="{00000000-0008-0000-1600-00004B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32" name="TextBox 331">
          <a:extLst>
            <a:ext uri="{FF2B5EF4-FFF2-40B4-BE49-F238E27FC236}">
              <a16:creationId xmlns:a16="http://schemas.microsoft.com/office/drawing/2014/main" id="{00000000-0008-0000-1600-00004C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0000000-0008-0000-1600-00004D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34" name="TextBox 333">
          <a:extLst>
            <a:ext uri="{FF2B5EF4-FFF2-40B4-BE49-F238E27FC236}">
              <a16:creationId xmlns:a16="http://schemas.microsoft.com/office/drawing/2014/main" id="{00000000-0008-0000-1600-00004E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35" name="TextBox 334">
          <a:extLst>
            <a:ext uri="{FF2B5EF4-FFF2-40B4-BE49-F238E27FC236}">
              <a16:creationId xmlns:a16="http://schemas.microsoft.com/office/drawing/2014/main" id="{00000000-0008-0000-1600-00004F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36" name="TextBox 335">
          <a:extLst>
            <a:ext uri="{FF2B5EF4-FFF2-40B4-BE49-F238E27FC236}">
              <a16:creationId xmlns:a16="http://schemas.microsoft.com/office/drawing/2014/main" id="{00000000-0008-0000-1600-000050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37" name="TextBox 336">
          <a:extLst>
            <a:ext uri="{FF2B5EF4-FFF2-40B4-BE49-F238E27FC236}">
              <a16:creationId xmlns:a16="http://schemas.microsoft.com/office/drawing/2014/main" id="{00000000-0008-0000-1600-000051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38" name="TextBox 337">
          <a:extLst>
            <a:ext uri="{FF2B5EF4-FFF2-40B4-BE49-F238E27FC236}">
              <a16:creationId xmlns:a16="http://schemas.microsoft.com/office/drawing/2014/main" id="{00000000-0008-0000-1600-000052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39" name="TextBox 338">
          <a:extLst>
            <a:ext uri="{FF2B5EF4-FFF2-40B4-BE49-F238E27FC236}">
              <a16:creationId xmlns:a16="http://schemas.microsoft.com/office/drawing/2014/main" id="{00000000-0008-0000-1600-000053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40" name="TextBox 339">
          <a:extLst>
            <a:ext uri="{FF2B5EF4-FFF2-40B4-BE49-F238E27FC236}">
              <a16:creationId xmlns:a16="http://schemas.microsoft.com/office/drawing/2014/main" id="{00000000-0008-0000-1600-000054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41" name="TextBox 340">
          <a:extLst>
            <a:ext uri="{FF2B5EF4-FFF2-40B4-BE49-F238E27FC236}">
              <a16:creationId xmlns:a16="http://schemas.microsoft.com/office/drawing/2014/main" id="{00000000-0008-0000-1600-000055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42" name="TextBox 341">
          <a:extLst>
            <a:ext uri="{FF2B5EF4-FFF2-40B4-BE49-F238E27FC236}">
              <a16:creationId xmlns:a16="http://schemas.microsoft.com/office/drawing/2014/main" id="{00000000-0008-0000-1600-000056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43" name="TextBox 342">
          <a:extLst>
            <a:ext uri="{FF2B5EF4-FFF2-40B4-BE49-F238E27FC236}">
              <a16:creationId xmlns:a16="http://schemas.microsoft.com/office/drawing/2014/main" id="{00000000-0008-0000-1600-000057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44" name="TextBox 343">
          <a:extLst>
            <a:ext uri="{FF2B5EF4-FFF2-40B4-BE49-F238E27FC236}">
              <a16:creationId xmlns:a16="http://schemas.microsoft.com/office/drawing/2014/main" id="{00000000-0008-0000-1600-000058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45" name="TextBox 344">
          <a:extLst>
            <a:ext uri="{FF2B5EF4-FFF2-40B4-BE49-F238E27FC236}">
              <a16:creationId xmlns:a16="http://schemas.microsoft.com/office/drawing/2014/main" id="{00000000-0008-0000-1600-000059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46" name="TextBox 345">
          <a:extLst>
            <a:ext uri="{FF2B5EF4-FFF2-40B4-BE49-F238E27FC236}">
              <a16:creationId xmlns:a16="http://schemas.microsoft.com/office/drawing/2014/main" id="{00000000-0008-0000-1600-00005A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47" name="TextBox 346">
          <a:extLst>
            <a:ext uri="{FF2B5EF4-FFF2-40B4-BE49-F238E27FC236}">
              <a16:creationId xmlns:a16="http://schemas.microsoft.com/office/drawing/2014/main" id="{00000000-0008-0000-1600-00005B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48" name="TextBox 347">
          <a:extLst>
            <a:ext uri="{FF2B5EF4-FFF2-40B4-BE49-F238E27FC236}">
              <a16:creationId xmlns:a16="http://schemas.microsoft.com/office/drawing/2014/main" id="{00000000-0008-0000-1600-00005C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49" name="TextBox 348">
          <a:extLst>
            <a:ext uri="{FF2B5EF4-FFF2-40B4-BE49-F238E27FC236}">
              <a16:creationId xmlns:a16="http://schemas.microsoft.com/office/drawing/2014/main" id="{00000000-0008-0000-1600-00005D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50" name="TextBox 349">
          <a:extLst>
            <a:ext uri="{FF2B5EF4-FFF2-40B4-BE49-F238E27FC236}">
              <a16:creationId xmlns:a16="http://schemas.microsoft.com/office/drawing/2014/main" id="{00000000-0008-0000-1600-00005E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51" name="TextBox 350">
          <a:extLst>
            <a:ext uri="{FF2B5EF4-FFF2-40B4-BE49-F238E27FC236}">
              <a16:creationId xmlns:a16="http://schemas.microsoft.com/office/drawing/2014/main" id="{00000000-0008-0000-1600-00005F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52" name="TextBox 351">
          <a:extLst>
            <a:ext uri="{FF2B5EF4-FFF2-40B4-BE49-F238E27FC236}">
              <a16:creationId xmlns:a16="http://schemas.microsoft.com/office/drawing/2014/main" id="{00000000-0008-0000-1600-000060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53" name="TextBox 352">
          <a:extLst>
            <a:ext uri="{FF2B5EF4-FFF2-40B4-BE49-F238E27FC236}">
              <a16:creationId xmlns:a16="http://schemas.microsoft.com/office/drawing/2014/main" id="{00000000-0008-0000-1600-000061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54" name="TextBox 353">
          <a:extLst>
            <a:ext uri="{FF2B5EF4-FFF2-40B4-BE49-F238E27FC236}">
              <a16:creationId xmlns:a16="http://schemas.microsoft.com/office/drawing/2014/main" id="{00000000-0008-0000-1600-000062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55" name="TextBox 354">
          <a:extLst>
            <a:ext uri="{FF2B5EF4-FFF2-40B4-BE49-F238E27FC236}">
              <a16:creationId xmlns:a16="http://schemas.microsoft.com/office/drawing/2014/main" id="{00000000-0008-0000-1600-000063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56" name="TextBox 355">
          <a:extLst>
            <a:ext uri="{FF2B5EF4-FFF2-40B4-BE49-F238E27FC236}">
              <a16:creationId xmlns:a16="http://schemas.microsoft.com/office/drawing/2014/main" id="{00000000-0008-0000-1600-000064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57" name="TextBox 356">
          <a:extLst>
            <a:ext uri="{FF2B5EF4-FFF2-40B4-BE49-F238E27FC236}">
              <a16:creationId xmlns:a16="http://schemas.microsoft.com/office/drawing/2014/main" id="{00000000-0008-0000-1600-000065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58" name="TextBox 357">
          <a:extLst>
            <a:ext uri="{FF2B5EF4-FFF2-40B4-BE49-F238E27FC236}">
              <a16:creationId xmlns:a16="http://schemas.microsoft.com/office/drawing/2014/main" id="{00000000-0008-0000-1600-000066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59" name="TextBox 358">
          <a:extLst>
            <a:ext uri="{FF2B5EF4-FFF2-40B4-BE49-F238E27FC236}">
              <a16:creationId xmlns:a16="http://schemas.microsoft.com/office/drawing/2014/main" id="{00000000-0008-0000-1600-000067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60" name="TextBox 359">
          <a:extLst>
            <a:ext uri="{FF2B5EF4-FFF2-40B4-BE49-F238E27FC236}">
              <a16:creationId xmlns:a16="http://schemas.microsoft.com/office/drawing/2014/main" id="{00000000-0008-0000-1600-000068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61" name="Left Brace 360">
          <a:extLst>
            <a:ext uri="{FF2B5EF4-FFF2-40B4-BE49-F238E27FC236}">
              <a16:creationId xmlns:a16="http://schemas.microsoft.com/office/drawing/2014/main" id="{00000000-0008-0000-1600-000069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62" name="Left Brace 361">
          <a:extLst>
            <a:ext uri="{FF2B5EF4-FFF2-40B4-BE49-F238E27FC236}">
              <a16:creationId xmlns:a16="http://schemas.microsoft.com/office/drawing/2014/main" id="{00000000-0008-0000-1600-00006A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63" name="Left Brace 362">
          <a:extLst>
            <a:ext uri="{FF2B5EF4-FFF2-40B4-BE49-F238E27FC236}">
              <a16:creationId xmlns:a16="http://schemas.microsoft.com/office/drawing/2014/main" id="{00000000-0008-0000-1600-00006B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64" name="Left Brace 363">
          <a:extLst>
            <a:ext uri="{FF2B5EF4-FFF2-40B4-BE49-F238E27FC236}">
              <a16:creationId xmlns:a16="http://schemas.microsoft.com/office/drawing/2014/main" id="{00000000-0008-0000-1600-00006C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65" name="TextBox 364">
          <a:extLst>
            <a:ext uri="{FF2B5EF4-FFF2-40B4-BE49-F238E27FC236}">
              <a16:creationId xmlns:a16="http://schemas.microsoft.com/office/drawing/2014/main" id="{00000000-0008-0000-1600-00006D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00000000-0008-0000-1600-00006E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367" name="TextBox 366">
          <a:extLst>
            <a:ext uri="{FF2B5EF4-FFF2-40B4-BE49-F238E27FC236}">
              <a16:creationId xmlns:a16="http://schemas.microsoft.com/office/drawing/2014/main" id="{00000000-0008-0000-1600-00006F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368" name="TextBox 367">
          <a:extLst>
            <a:ext uri="{FF2B5EF4-FFF2-40B4-BE49-F238E27FC236}">
              <a16:creationId xmlns:a16="http://schemas.microsoft.com/office/drawing/2014/main" id="{00000000-0008-0000-1600-000070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369" name="TextBox 368">
          <a:extLst>
            <a:ext uri="{FF2B5EF4-FFF2-40B4-BE49-F238E27FC236}">
              <a16:creationId xmlns:a16="http://schemas.microsoft.com/office/drawing/2014/main" id="{00000000-0008-0000-1600-000071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370" name="TextBox 369">
          <a:extLst>
            <a:ext uri="{FF2B5EF4-FFF2-40B4-BE49-F238E27FC236}">
              <a16:creationId xmlns:a16="http://schemas.microsoft.com/office/drawing/2014/main" id="{00000000-0008-0000-1600-000072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371" name="TextBox 370">
          <a:extLst>
            <a:ext uri="{FF2B5EF4-FFF2-40B4-BE49-F238E27FC236}">
              <a16:creationId xmlns:a16="http://schemas.microsoft.com/office/drawing/2014/main" id="{00000000-0008-0000-1600-000073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372" name="TextBox 371">
          <a:extLst>
            <a:ext uri="{FF2B5EF4-FFF2-40B4-BE49-F238E27FC236}">
              <a16:creationId xmlns:a16="http://schemas.microsoft.com/office/drawing/2014/main" id="{00000000-0008-0000-1600-000074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373" name="TextBox 372">
          <a:extLst>
            <a:ext uri="{FF2B5EF4-FFF2-40B4-BE49-F238E27FC236}">
              <a16:creationId xmlns:a16="http://schemas.microsoft.com/office/drawing/2014/main" id="{00000000-0008-0000-1600-000075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374" name="TextBox 373">
          <a:extLst>
            <a:ext uri="{FF2B5EF4-FFF2-40B4-BE49-F238E27FC236}">
              <a16:creationId xmlns:a16="http://schemas.microsoft.com/office/drawing/2014/main" id="{00000000-0008-0000-1600-000076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375" name="TextBox 374">
          <a:extLst>
            <a:ext uri="{FF2B5EF4-FFF2-40B4-BE49-F238E27FC236}">
              <a16:creationId xmlns:a16="http://schemas.microsoft.com/office/drawing/2014/main" id="{00000000-0008-0000-1600-000077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376" name="TextBox 375">
          <a:extLst>
            <a:ext uri="{FF2B5EF4-FFF2-40B4-BE49-F238E27FC236}">
              <a16:creationId xmlns:a16="http://schemas.microsoft.com/office/drawing/2014/main" id="{00000000-0008-0000-1600-000078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377" name="TextBox 376">
          <a:extLst>
            <a:ext uri="{FF2B5EF4-FFF2-40B4-BE49-F238E27FC236}">
              <a16:creationId xmlns:a16="http://schemas.microsoft.com/office/drawing/2014/main" id="{00000000-0008-0000-1600-000079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378" name="TextBox 377">
          <a:extLst>
            <a:ext uri="{FF2B5EF4-FFF2-40B4-BE49-F238E27FC236}">
              <a16:creationId xmlns:a16="http://schemas.microsoft.com/office/drawing/2014/main" id="{00000000-0008-0000-1600-00007A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379" name="TextBox 378">
          <a:extLst>
            <a:ext uri="{FF2B5EF4-FFF2-40B4-BE49-F238E27FC236}">
              <a16:creationId xmlns:a16="http://schemas.microsoft.com/office/drawing/2014/main" id="{00000000-0008-0000-1600-00007B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380" name="TextBox 379">
          <a:extLst>
            <a:ext uri="{FF2B5EF4-FFF2-40B4-BE49-F238E27FC236}">
              <a16:creationId xmlns:a16="http://schemas.microsoft.com/office/drawing/2014/main" id="{00000000-0008-0000-1600-00007C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381" name="TextBox 380">
          <a:extLst>
            <a:ext uri="{FF2B5EF4-FFF2-40B4-BE49-F238E27FC236}">
              <a16:creationId xmlns:a16="http://schemas.microsoft.com/office/drawing/2014/main" id="{00000000-0008-0000-1600-00007D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382" name="TextBox 381">
          <a:extLst>
            <a:ext uri="{FF2B5EF4-FFF2-40B4-BE49-F238E27FC236}">
              <a16:creationId xmlns:a16="http://schemas.microsoft.com/office/drawing/2014/main" id="{00000000-0008-0000-1600-00007E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383" name="TextBox 382">
          <a:extLst>
            <a:ext uri="{FF2B5EF4-FFF2-40B4-BE49-F238E27FC236}">
              <a16:creationId xmlns:a16="http://schemas.microsoft.com/office/drawing/2014/main" id="{00000000-0008-0000-1600-00007F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384" name="TextBox 383">
          <a:extLst>
            <a:ext uri="{FF2B5EF4-FFF2-40B4-BE49-F238E27FC236}">
              <a16:creationId xmlns:a16="http://schemas.microsoft.com/office/drawing/2014/main" id="{00000000-0008-0000-1600-000080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385" name="TextBox 384">
          <a:extLst>
            <a:ext uri="{FF2B5EF4-FFF2-40B4-BE49-F238E27FC236}">
              <a16:creationId xmlns:a16="http://schemas.microsoft.com/office/drawing/2014/main" id="{00000000-0008-0000-1600-000081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386" name="TextBox 385">
          <a:extLst>
            <a:ext uri="{FF2B5EF4-FFF2-40B4-BE49-F238E27FC236}">
              <a16:creationId xmlns:a16="http://schemas.microsoft.com/office/drawing/2014/main" id="{00000000-0008-0000-1600-000082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387" name="TextBox 386">
          <a:extLst>
            <a:ext uri="{FF2B5EF4-FFF2-40B4-BE49-F238E27FC236}">
              <a16:creationId xmlns:a16="http://schemas.microsoft.com/office/drawing/2014/main" id="{00000000-0008-0000-1600-000083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388" name="TextBox 387">
          <a:extLst>
            <a:ext uri="{FF2B5EF4-FFF2-40B4-BE49-F238E27FC236}">
              <a16:creationId xmlns:a16="http://schemas.microsoft.com/office/drawing/2014/main" id="{00000000-0008-0000-1600-000084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389" name="TextBox 388">
          <a:extLst>
            <a:ext uri="{FF2B5EF4-FFF2-40B4-BE49-F238E27FC236}">
              <a16:creationId xmlns:a16="http://schemas.microsoft.com/office/drawing/2014/main" id="{00000000-0008-0000-1600-000085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390" name="TextBox 389">
          <a:extLst>
            <a:ext uri="{FF2B5EF4-FFF2-40B4-BE49-F238E27FC236}">
              <a16:creationId xmlns:a16="http://schemas.microsoft.com/office/drawing/2014/main" id="{00000000-0008-0000-1600-000086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391" name="TextBox 390">
          <a:extLst>
            <a:ext uri="{FF2B5EF4-FFF2-40B4-BE49-F238E27FC236}">
              <a16:creationId xmlns:a16="http://schemas.microsoft.com/office/drawing/2014/main" id="{00000000-0008-0000-1600-000087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392" name="TextBox 391">
          <a:extLst>
            <a:ext uri="{FF2B5EF4-FFF2-40B4-BE49-F238E27FC236}">
              <a16:creationId xmlns:a16="http://schemas.microsoft.com/office/drawing/2014/main" id="{00000000-0008-0000-1600-000088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393" name="TextBox 392">
          <a:extLst>
            <a:ext uri="{FF2B5EF4-FFF2-40B4-BE49-F238E27FC236}">
              <a16:creationId xmlns:a16="http://schemas.microsoft.com/office/drawing/2014/main" id="{00000000-0008-0000-1600-000089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394" name="Left Brace 393">
          <a:extLst>
            <a:ext uri="{FF2B5EF4-FFF2-40B4-BE49-F238E27FC236}">
              <a16:creationId xmlns:a16="http://schemas.microsoft.com/office/drawing/2014/main" id="{00000000-0008-0000-1600-00008A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395" name="Left Brace 394">
          <a:extLst>
            <a:ext uri="{FF2B5EF4-FFF2-40B4-BE49-F238E27FC236}">
              <a16:creationId xmlns:a16="http://schemas.microsoft.com/office/drawing/2014/main" id="{00000000-0008-0000-1600-00008B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396" name="Left Brace 395">
          <a:extLst>
            <a:ext uri="{FF2B5EF4-FFF2-40B4-BE49-F238E27FC236}">
              <a16:creationId xmlns:a16="http://schemas.microsoft.com/office/drawing/2014/main" id="{00000000-0008-0000-1600-00008C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397" name="Left Brace 396">
          <a:extLst>
            <a:ext uri="{FF2B5EF4-FFF2-40B4-BE49-F238E27FC236}">
              <a16:creationId xmlns:a16="http://schemas.microsoft.com/office/drawing/2014/main" id="{00000000-0008-0000-1600-00008D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398" name="TextBox 397">
          <a:extLst>
            <a:ext uri="{FF2B5EF4-FFF2-40B4-BE49-F238E27FC236}">
              <a16:creationId xmlns:a16="http://schemas.microsoft.com/office/drawing/2014/main" id="{00000000-0008-0000-1600-00008E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399" name="Chart 398">
          <a:extLst>
            <a:ext uri="{FF2B5EF4-FFF2-40B4-BE49-F238E27FC236}">
              <a16:creationId xmlns:a16="http://schemas.microsoft.com/office/drawing/2014/main" id="{00000000-0008-0000-1600-00008F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00" name="TextBox 399">
          <a:extLst>
            <a:ext uri="{FF2B5EF4-FFF2-40B4-BE49-F238E27FC236}">
              <a16:creationId xmlns:a16="http://schemas.microsoft.com/office/drawing/2014/main" id="{00000000-0008-0000-1600-000090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01" name="TextBox 400">
          <a:extLst>
            <a:ext uri="{FF2B5EF4-FFF2-40B4-BE49-F238E27FC236}">
              <a16:creationId xmlns:a16="http://schemas.microsoft.com/office/drawing/2014/main" id="{00000000-0008-0000-1600-000091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02" name="TextBox 401">
          <a:extLst>
            <a:ext uri="{FF2B5EF4-FFF2-40B4-BE49-F238E27FC236}">
              <a16:creationId xmlns:a16="http://schemas.microsoft.com/office/drawing/2014/main" id="{00000000-0008-0000-1600-000092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03" name="TextBox 402">
          <a:extLst>
            <a:ext uri="{FF2B5EF4-FFF2-40B4-BE49-F238E27FC236}">
              <a16:creationId xmlns:a16="http://schemas.microsoft.com/office/drawing/2014/main" id="{00000000-0008-0000-1600-000093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04" name="TextBox 403">
          <a:extLst>
            <a:ext uri="{FF2B5EF4-FFF2-40B4-BE49-F238E27FC236}">
              <a16:creationId xmlns:a16="http://schemas.microsoft.com/office/drawing/2014/main" id="{00000000-0008-0000-1600-000094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05" name="TextBox 404">
          <a:extLst>
            <a:ext uri="{FF2B5EF4-FFF2-40B4-BE49-F238E27FC236}">
              <a16:creationId xmlns:a16="http://schemas.microsoft.com/office/drawing/2014/main" id="{00000000-0008-0000-1600-000095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06" name="TextBox 405">
          <a:extLst>
            <a:ext uri="{FF2B5EF4-FFF2-40B4-BE49-F238E27FC236}">
              <a16:creationId xmlns:a16="http://schemas.microsoft.com/office/drawing/2014/main" id="{00000000-0008-0000-1600-000096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07" name="TextBox 406">
          <a:extLst>
            <a:ext uri="{FF2B5EF4-FFF2-40B4-BE49-F238E27FC236}">
              <a16:creationId xmlns:a16="http://schemas.microsoft.com/office/drawing/2014/main" id="{00000000-0008-0000-1600-000097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08" name="TextBox 407">
          <a:extLst>
            <a:ext uri="{FF2B5EF4-FFF2-40B4-BE49-F238E27FC236}">
              <a16:creationId xmlns:a16="http://schemas.microsoft.com/office/drawing/2014/main" id="{00000000-0008-0000-1600-000098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09" name="TextBox 408">
          <a:extLst>
            <a:ext uri="{FF2B5EF4-FFF2-40B4-BE49-F238E27FC236}">
              <a16:creationId xmlns:a16="http://schemas.microsoft.com/office/drawing/2014/main" id="{00000000-0008-0000-1600-000099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10" name="TextBox 409">
          <a:extLst>
            <a:ext uri="{FF2B5EF4-FFF2-40B4-BE49-F238E27FC236}">
              <a16:creationId xmlns:a16="http://schemas.microsoft.com/office/drawing/2014/main" id="{00000000-0008-0000-1600-00009A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11" name="TextBox 410">
          <a:extLst>
            <a:ext uri="{FF2B5EF4-FFF2-40B4-BE49-F238E27FC236}">
              <a16:creationId xmlns:a16="http://schemas.microsoft.com/office/drawing/2014/main" id="{00000000-0008-0000-1600-00009B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12" name="TextBox 411">
          <a:extLst>
            <a:ext uri="{FF2B5EF4-FFF2-40B4-BE49-F238E27FC236}">
              <a16:creationId xmlns:a16="http://schemas.microsoft.com/office/drawing/2014/main" id="{00000000-0008-0000-1600-00009C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13" name="TextBox 412">
          <a:extLst>
            <a:ext uri="{FF2B5EF4-FFF2-40B4-BE49-F238E27FC236}">
              <a16:creationId xmlns:a16="http://schemas.microsoft.com/office/drawing/2014/main" id="{00000000-0008-0000-1600-00009D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14" name="TextBox 413">
          <a:extLst>
            <a:ext uri="{FF2B5EF4-FFF2-40B4-BE49-F238E27FC236}">
              <a16:creationId xmlns:a16="http://schemas.microsoft.com/office/drawing/2014/main" id="{00000000-0008-0000-1600-00009E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15" name="TextBox 414">
          <a:extLst>
            <a:ext uri="{FF2B5EF4-FFF2-40B4-BE49-F238E27FC236}">
              <a16:creationId xmlns:a16="http://schemas.microsoft.com/office/drawing/2014/main" id="{00000000-0008-0000-1600-00009F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16" name="TextBox 415">
          <a:extLst>
            <a:ext uri="{FF2B5EF4-FFF2-40B4-BE49-F238E27FC236}">
              <a16:creationId xmlns:a16="http://schemas.microsoft.com/office/drawing/2014/main" id="{00000000-0008-0000-1600-0000A0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17" name="TextBox 416">
          <a:extLst>
            <a:ext uri="{FF2B5EF4-FFF2-40B4-BE49-F238E27FC236}">
              <a16:creationId xmlns:a16="http://schemas.microsoft.com/office/drawing/2014/main" id="{00000000-0008-0000-1600-0000A1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18" name="TextBox 417">
          <a:extLst>
            <a:ext uri="{FF2B5EF4-FFF2-40B4-BE49-F238E27FC236}">
              <a16:creationId xmlns:a16="http://schemas.microsoft.com/office/drawing/2014/main" id="{00000000-0008-0000-1600-0000A2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19" name="TextBox 418">
          <a:extLst>
            <a:ext uri="{FF2B5EF4-FFF2-40B4-BE49-F238E27FC236}">
              <a16:creationId xmlns:a16="http://schemas.microsoft.com/office/drawing/2014/main" id="{00000000-0008-0000-1600-0000A3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20" name="TextBox 419">
          <a:extLst>
            <a:ext uri="{FF2B5EF4-FFF2-40B4-BE49-F238E27FC236}">
              <a16:creationId xmlns:a16="http://schemas.microsoft.com/office/drawing/2014/main" id="{00000000-0008-0000-1600-0000A4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21" name="TextBox 420">
          <a:extLst>
            <a:ext uri="{FF2B5EF4-FFF2-40B4-BE49-F238E27FC236}">
              <a16:creationId xmlns:a16="http://schemas.microsoft.com/office/drawing/2014/main" id="{00000000-0008-0000-1600-0000A5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22" name="TextBox 421">
          <a:extLst>
            <a:ext uri="{FF2B5EF4-FFF2-40B4-BE49-F238E27FC236}">
              <a16:creationId xmlns:a16="http://schemas.microsoft.com/office/drawing/2014/main" id="{00000000-0008-0000-1600-0000A6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23" name="TextBox 422">
          <a:extLst>
            <a:ext uri="{FF2B5EF4-FFF2-40B4-BE49-F238E27FC236}">
              <a16:creationId xmlns:a16="http://schemas.microsoft.com/office/drawing/2014/main" id="{00000000-0008-0000-1600-0000A7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24" name="TextBox 423">
          <a:extLst>
            <a:ext uri="{FF2B5EF4-FFF2-40B4-BE49-F238E27FC236}">
              <a16:creationId xmlns:a16="http://schemas.microsoft.com/office/drawing/2014/main" id="{00000000-0008-0000-1600-0000A8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25" name="TextBox 424">
          <a:extLst>
            <a:ext uri="{FF2B5EF4-FFF2-40B4-BE49-F238E27FC236}">
              <a16:creationId xmlns:a16="http://schemas.microsoft.com/office/drawing/2014/main" id="{00000000-0008-0000-1600-0000A9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26" name="TextBox 425">
          <a:extLst>
            <a:ext uri="{FF2B5EF4-FFF2-40B4-BE49-F238E27FC236}">
              <a16:creationId xmlns:a16="http://schemas.microsoft.com/office/drawing/2014/main" id="{00000000-0008-0000-1600-0000AA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27" name="Left Brace 426">
          <a:extLst>
            <a:ext uri="{FF2B5EF4-FFF2-40B4-BE49-F238E27FC236}">
              <a16:creationId xmlns:a16="http://schemas.microsoft.com/office/drawing/2014/main" id="{00000000-0008-0000-1600-0000AB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28" name="Left Brace 427">
          <a:extLst>
            <a:ext uri="{FF2B5EF4-FFF2-40B4-BE49-F238E27FC236}">
              <a16:creationId xmlns:a16="http://schemas.microsoft.com/office/drawing/2014/main" id="{00000000-0008-0000-1600-0000AC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29" name="Left Brace 428">
          <a:extLst>
            <a:ext uri="{FF2B5EF4-FFF2-40B4-BE49-F238E27FC236}">
              <a16:creationId xmlns:a16="http://schemas.microsoft.com/office/drawing/2014/main" id="{00000000-0008-0000-1600-0000AD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30" name="Left Brace 429">
          <a:extLst>
            <a:ext uri="{FF2B5EF4-FFF2-40B4-BE49-F238E27FC236}">
              <a16:creationId xmlns:a16="http://schemas.microsoft.com/office/drawing/2014/main" id="{00000000-0008-0000-1600-0000AE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31" name="TextBox 430">
          <a:extLst>
            <a:ext uri="{FF2B5EF4-FFF2-40B4-BE49-F238E27FC236}">
              <a16:creationId xmlns:a16="http://schemas.microsoft.com/office/drawing/2014/main" id="{00000000-0008-0000-1600-0000AF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32" name="Chart 431">
          <a:extLst>
            <a:ext uri="{FF2B5EF4-FFF2-40B4-BE49-F238E27FC236}">
              <a16:creationId xmlns:a16="http://schemas.microsoft.com/office/drawing/2014/main" id="{00000000-0008-0000-1600-0000B0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33" name="TextBox 432">
          <a:extLst>
            <a:ext uri="{FF2B5EF4-FFF2-40B4-BE49-F238E27FC236}">
              <a16:creationId xmlns:a16="http://schemas.microsoft.com/office/drawing/2014/main" id="{00000000-0008-0000-1600-0000B1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34" name="TextBox 433">
          <a:extLst>
            <a:ext uri="{FF2B5EF4-FFF2-40B4-BE49-F238E27FC236}">
              <a16:creationId xmlns:a16="http://schemas.microsoft.com/office/drawing/2014/main" id="{00000000-0008-0000-1600-0000B2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35" name="TextBox 434">
          <a:extLst>
            <a:ext uri="{FF2B5EF4-FFF2-40B4-BE49-F238E27FC236}">
              <a16:creationId xmlns:a16="http://schemas.microsoft.com/office/drawing/2014/main" id="{00000000-0008-0000-1600-0000B3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36" name="TextBox 435">
          <a:extLst>
            <a:ext uri="{FF2B5EF4-FFF2-40B4-BE49-F238E27FC236}">
              <a16:creationId xmlns:a16="http://schemas.microsoft.com/office/drawing/2014/main" id="{00000000-0008-0000-1600-0000B4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37" name="TextBox 436">
          <a:extLst>
            <a:ext uri="{FF2B5EF4-FFF2-40B4-BE49-F238E27FC236}">
              <a16:creationId xmlns:a16="http://schemas.microsoft.com/office/drawing/2014/main" id="{00000000-0008-0000-1600-0000B5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38" name="TextBox 437">
          <a:extLst>
            <a:ext uri="{FF2B5EF4-FFF2-40B4-BE49-F238E27FC236}">
              <a16:creationId xmlns:a16="http://schemas.microsoft.com/office/drawing/2014/main" id="{00000000-0008-0000-1600-0000B6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39" name="TextBox 438">
          <a:extLst>
            <a:ext uri="{FF2B5EF4-FFF2-40B4-BE49-F238E27FC236}">
              <a16:creationId xmlns:a16="http://schemas.microsoft.com/office/drawing/2014/main" id="{00000000-0008-0000-1600-0000B7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40" name="TextBox 439">
          <a:extLst>
            <a:ext uri="{FF2B5EF4-FFF2-40B4-BE49-F238E27FC236}">
              <a16:creationId xmlns:a16="http://schemas.microsoft.com/office/drawing/2014/main" id="{00000000-0008-0000-1600-0000B8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41" name="TextBox 440">
          <a:extLst>
            <a:ext uri="{FF2B5EF4-FFF2-40B4-BE49-F238E27FC236}">
              <a16:creationId xmlns:a16="http://schemas.microsoft.com/office/drawing/2014/main" id="{00000000-0008-0000-1600-0000B9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42" name="TextBox 441">
          <a:extLst>
            <a:ext uri="{FF2B5EF4-FFF2-40B4-BE49-F238E27FC236}">
              <a16:creationId xmlns:a16="http://schemas.microsoft.com/office/drawing/2014/main" id="{00000000-0008-0000-1600-0000BA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43" name="TextBox 442">
          <a:extLst>
            <a:ext uri="{FF2B5EF4-FFF2-40B4-BE49-F238E27FC236}">
              <a16:creationId xmlns:a16="http://schemas.microsoft.com/office/drawing/2014/main" id="{00000000-0008-0000-1600-0000BB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44" name="TextBox 443">
          <a:extLst>
            <a:ext uri="{FF2B5EF4-FFF2-40B4-BE49-F238E27FC236}">
              <a16:creationId xmlns:a16="http://schemas.microsoft.com/office/drawing/2014/main" id="{00000000-0008-0000-1600-0000BC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45" name="TextBox 444">
          <a:extLst>
            <a:ext uri="{FF2B5EF4-FFF2-40B4-BE49-F238E27FC236}">
              <a16:creationId xmlns:a16="http://schemas.microsoft.com/office/drawing/2014/main" id="{00000000-0008-0000-1600-0000BD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46" name="TextBox 445">
          <a:extLst>
            <a:ext uri="{FF2B5EF4-FFF2-40B4-BE49-F238E27FC236}">
              <a16:creationId xmlns:a16="http://schemas.microsoft.com/office/drawing/2014/main" id="{00000000-0008-0000-1600-0000BE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47" name="TextBox 446">
          <a:extLst>
            <a:ext uri="{FF2B5EF4-FFF2-40B4-BE49-F238E27FC236}">
              <a16:creationId xmlns:a16="http://schemas.microsoft.com/office/drawing/2014/main" id="{00000000-0008-0000-1600-0000BF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48" name="TextBox 447">
          <a:extLst>
            <a:ext uri="{FF2B5EF4-FFF2-40B4-BE49-F238E27FC236}">
              <a16:creationId xmlns:a16="http://schemas.microsoft.com/office/drawing/2014/main" id="{00000000-0008-0000-1600-0000C0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49" name="TextBox 448">
          <a:extLst>
            <a:ext uri="{FF2B5EF4-FFF2-40B4-BE49-F238E27FC236}">
              <a16:creationId xmlns:a16="http://schemas.microsoft.com/office/drawing/2014/main" id="{00000000-0008-0000-1600-0000C1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50" name="TextBox 449">
          <a:extLst>
            <a:ext uri="{FF2B5EF4-FFF2-40B4-BE49-F238E27FC236}">
              <a16:creationId xmlns:a16="http://schemas.microsoft.com/office/drawing/2014/main" id="{00000000-0008-0000-1600-0000C2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51" name="TextBox 450">
          <a:extLst>
            <a:ext uri="{FF2B5EF4-FFF2-40B4-BE49-F238E27FC236}">
              <a16:creationId xmlns:a16="http://schemas.microsoft.com/office/drawing/2014/main" id="{00000000-0008-0000-1600-0000C3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52" name="TextBox 451">
          <a:extLst>
            <a:ext uri="{FF2B5EF4-FFF2-40B4-BE49-F238E27FC236}">
              <a16:creationId xmlns:a16="http://schemas.microsoft.com/office/drawing/2014/main" id="{00000000-0008-0000-1600-0000C4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53" name="TextBox 452">
          <a:extLst>
            <a:ext uri="{FF2B5EF4-FFF2-40B4-BE49-F238E27FC236}">
              <a16:creationId xmlns:a16="http://schemas.microsoft.com/office/drawing/2014/main" id="{00000000-0008-0000-1600-0000C5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54" name="TextBox 453">
          <a:extLst>
            <a:ext uri="{FF2B5EF4-FFF2-40B4-BE49-F238E27FC236}">
              <a16:creationId xmlns:a16="http://schemas.microsoft.com/office/drawing/2014/main" id="{00000000-0008-0000-1600-0000C6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55" name="TextBox 454">
          <a:extLst>
            <a:ext uri="{FF2B5EF4-FFF2-40B4-BE49-F238E27FC236}">
              <a16:creationId xmlns:a16="http://schemas.microsoft.com/office/drawing/2014/main" id="{00000000-0008-0000-1600-0000C7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56" name="TextBox 455">
          <a:extLst>
            <a:ext uri="{FF2B5EF4-FFF2-40B4-BE49-F238E27FC236}">
              <a16:creationId xmlns:a16="http://schemas.microsoft.com/office/drawing/2014/main" id="{00000000-0008-0000-1600-0000C8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57" name="TextBox 456">
          <a:extLst>
            <a:ext uri="{FF2B5EF4-FFF2-40B4-BE49-F238E27FC236}">
              <a16:creationId xmlns:a16="http://schemas.microsoft.com/office/drawing/2014/main" id="{00000000-0008-0000-1600-0000C9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58" name="TextBox 457">
          <a:extLst>
            <a:ext uri="{FF2B5EF4-FFF2-40B4-BE49-F238E27FC236}">
              <a16:creationId xmlns:a16="http://schemas.microsoft.com/office/drawing/2014/main" id="{00000000-0008-0000-1600-0000CA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59" name="TextBox 458">
          <a:extLst>
            <a:ext uri="{FF2B5EF4-FFF2-40B4-BE49-F238E27FC236}">
              <a16:creationId xmlns:a16="http://schemas.microsoft.com/office/drawing/2014/main" id="{00000000-0008-0000-1600-0000CB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60" name="Left Brace 459">
          <a:extLst>
            <a:ext uri="{FF2B5EF4-FFF2-40B4-BE49-F238E27FC236}">
              <a16:creationId xmlns:a16="http://schemas.microsoft.com/office/drawing/2014/main" id="{00000000-0008-0000-1600-0000CC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61" name="Left Brace 460">
          <a:extLst>
            <a:ext uri="{FF2B5EF4-FFF2-40B4-BE49-F238E27FC236}">
              <a16:creationId xmlns:a16="http://schemas.microsoft.com/office/drawing/2014/main" id="{00000000-0008-0000-1600-0000CD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62" name="Left Brace 461">
          <a:extLst>
            <a:ext uri="{FF2B5EF4-FFF2-40B4-BE49-F238E27FC236}">
              <a16:creationId xmlns:a16="http://schemas.microsoft.com/office/drawing/2014/main" id="{00000000-0008-0000-1600-0000CE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63" name="Left Brace 462">
          <a:extLst>
            <a:ext uri="{FF2B5EF4-FFF2-40B4-BE49-F238E27FC236}">
              <a16:creationId xmlns:a16="http://schemas.microsoft.com/office/drawing/2014/main" id="{00000000-0008-0000-1600-0000CF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64" name="TextBox 463">
          <a:extLst>
            <a:ext uri="{FF2B5EF4-FFF2-40B4-BE49-F238E27FC236}">
              <a16:creationId xmlns:a16="http://schemas.microsoft.com/office/drawing/2014/main" id="{00000000-0008-0000-1600-0000D0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65" name="Chart 464">
          <a:extLst>
            <a:ext uri="{FF2B5EF4-FFF2-40B4-BE49-F238E27FC236}">
              <a16:creationId xmlns:a16="http://schemas.microsoft.com/office/drawing/2014/main" id="{00000000-0008-0000-1600-0000D1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66" name="TextBox 465">
          <a:extLst>
            <a:ext uri="{FF2B5EF4-FFF2-40B4-BE49-F238E27FC236}">
              <a16:creationId xmlns:a16="http://schemas.microsoft.com/office/drawing/2014/main" id="{00000000-0008-0000-1600-0000D2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467" name="TextBox 466">
          <a:extLst>
            <a:ext uri="{FF2B5EF4-FFF2-40B4-BE49-F238E27FC236}">
              <a16:creationId xmlns:a16="http://schemas.microsoft.com/office/drawing/2014/main" id="{00000000-0008-0000-1600-0000D3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468" name="TextBox 467">
          <a:extLst>
            <a:ext uri="{FF2B5EF4-FFF2-40B4-BE49-F238E27FC236}">
              <a16:creationId xmlns:a16="http://schemas.microsoft.com/office/drawing/2014/main" id="{00000000-0008-0000-1600-0000D4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469" name="TextBox 468">
          <a:extLst>
            <a:ext uri="{FF2B5EF4-FFF2-40B4-BE49-F238E27FC236}">
              <a16:creationId xmlns:a16="http://schemas.microsoft.com/office/drawing/2014/main" id="{00000000-0008-0000-1600-0000D5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470" name="TextBox 469">
          <a:extLst>
            <a:ext uri="{FF2B5EF4-FFF2-40B4-BE49-F238E27FC236}">
              <a16:creationId xmlns:a16="http://schemas.microsoft.com/office/drawing/2014/main" id="{00000000-0008-0000-1600-0000D6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471" name="TextBox 470">
          <a:extLst>
            <a:ext uri="{FF2B5EF4-FFF2-40B4-BE49-F238E27FC236}">
              <a16:creationId xmlns:a16="http://schemas.microsoft.com/office/drawing/2014/main" id="{00000000-0008-0000-1600-0000D7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472" name="TextBox 471">
          <a:extLst>
            <a:ext uri="{FF2B5EF4-FFF2-40B4-BE49-F238E27FC236}">
              <a16:creationId xmlns:a16="http://schemas.microsoft.com/office/drawing/2014/main" id="{00000000-0008-0000-1600-0000D8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473" name="TextBox 472">
          <a:extLst>
            <a:ext uri="{FF2B5EF4-FFF2-40B4-BE49-F238E27FC236}">
              <a16:creationId xmlns:a16="http://schemas.microsoft.com/office/drawing/2014/main" id="{00000000-0008-0000-1600-0000D9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474" name="TextBox 473">
          <a:extLst>
            <a:ext uri="{FF2B5EF4-FFF2-40B4-BE49-F238E27FC236}">
              <a16:creationId xmlns:a16="http://schemas.microsoft.com/office/drawing/2014/main" id="{00000000-0008-0000-1600-0000DA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475" name="TextBox 474">
          <a:extLst>
            <a:ext uri="{FF2B5EF4-FFF2-40B4-BE49-F238E27FC236}">
              <a16:creationId xmlns:a16="http://schemas.microsoft.com/office/drawing/2014/main" id="{00000000-0008-0000-1600-0000DB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476" name="TextBox 475">
          <a:extLst>
            <a:ext uri="{FF2B5EF4-FFF2-40B4-BE49-F238E27FC236}">
              <a16:creationId xmlns:a16="http://schemas.microsoft.com/office/drawing/2014/main" id="{00000000-0008-0000-1600-0000DC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477" name="TextBox 476">
          <a:extLst>
            <a:ext uri="{FF2B5EF4-FFF2-40B4-BE49-F238E27FC236}">
              <a16:creationId xmlns:a16="http://schemas.microsoft.com/office/drawing/2014/main" id="{00000000-0008-0000-1600-0000DD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478" name="TextBox 477">
          <a:extLst>
            <a:ext uri="{FF2B5EF4-FFF2-40B4-BE49-F238E27FC236}">
              <a16:creationId xmlns:a16="http://schemas.microsoft.com/office/drawing/2014/main" id="{00000000-0008-0000-1600-0000DE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479" name="TextBox 478">
          <a:extLst>
            <a:ext uri="{FF2B5EF4-FFF2-40B4-BE49-F238E27FC236}">
              <a16:creationId xmlns:a16="http://schemas.microsoft.com/office/drawing/2014/main" id="{00000000-0008-0000-1600-0000DF01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480" name="TextBox 479">
          <a:extLst>
            <a:ext uri="{FF2B5EF4-FFF2-40B4-BE49-F238E27FC236}">
              <a16:creationId xmlns:a16="http://schemas.microsoft.com/office/drawing/2014/main" id="{00000000-0008-0000-1600-0000E001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481" name="TextBox 480">
          <a:extLst>
            <a:ext uri="{FF2B5EF4-FFF2-40B4-BE49-F238E27FC236}">
              <a16:creationId xmlns:a16="http://schemas.microsoft.com/office/drawing/2014/main" id="{00000000-0008-0000-1600-0000E101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482" name="TextBox 481">
          <a:extLst>
            <a:ext uri="{FF2B5EF4-FFF2-40B4-BE49-F238E27FC236}">
              <a16:creationId xmlns:a16="http://schemas.microsoft.com/office/drawing/2014/main" id="{00000000-0008-0000-1600-0000E201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483" name="TextBox 482">
          <a:extLst>
            <a:ext uri="{FF2B5EF4-FFF2-40B4-BE49-F238E27FC236}">
              <a16:creationId xmlns:a16="http://schemas.microsoft.com/office/drawing/2014/main" id="{00000000-0008-0000-1600-0000E301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484" name="TextBox 483">
          <a:extLst>
            <a:ext uri="{FF2B5EF4-FFF2-40B4-BE49-F238E27FC236}">
              <a16:creationId xmlns:a16="http://schemas.microsoft.com/office/drawing/2014/main" id="{00000000-0008-0000-1600-0000E401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485" name="TextBox 484">
          <a:extLst>
            <a:ext uri="{FF2B5EF4-FFF2-40B4-BE49-F238E27FC236}">
              <a16:creationId xmlns:a16="http://schemas.microsoft.com/office/drawing/2014/main" id="{00000000-0008-0000-1600-0000E501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486" name="TextBox 485">
          <a:extLst>
            <a:ext uri="{FF2B5EF4-FFF2-40B4-BE49-F238E27FC236}">
              <a16:creationId xmlns:a16="http://schemas.microsoft.com/office/drawing/2014/main" id="{00000000-0008-0000-1600-0000E601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487" name="TextBox 486">
          <a:extLst>
            <a:ext uri="{FF2B5EF4-FFF2-40B4-BE49-F238E27FC236}">
              <a16:creationId xmlns:a16="http://schemas.microsoft.com/office/drawing/2014/main" id="{00000000-0008-0000-1600-0000E701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488" name="TextBox 487">
          <a:extLst>
            <a:ext uri="{FF2B5EF4-FFF2-40B4-BE49-F238E27FC236}">
              <a16:creationId xmlns:a16="http://schemas.microsoft.com/office/drawing/2014/main" id="{00000000-0008-0000-1600-0000E801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489" name="TextBox 488">
          <a:extLst>
            <a:ext uri="{FF2B5EF4-FFF2-40B4-BE49-F238E27FC236}">
              <a16:creationId xmlns:a16="http://schemas.microsoft.com/office/drawing/2014/main" id="{00000000-0008-0000-1600-0000E901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490" name="TextBox 489">
          <a:extLst>
            <a:ext uri="{FF2B5EF4-FFF2-40B4-BE49-F238E27FC236}">
              <a16:creationId xmlns:a16="http://schemas.microsoft.com/office/drawing/2014/main" id="{00000000-0008-0000-1600-0000EA01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491" name="TextBox 490">
          <a:extLst>
            <a:ext uri="{FF2B5EF4-FFF2-40B4-BE49-F238E27FC236}">
              <a16:creationId xmlns:a16="http://schemas.microsoft.com/office/drawing/2014/main" id="{00000000-0008-0000-1600-0000EB01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492" name="TextBox 491">
          <a:extLst>
            <a:ext uri="{FF2B5EF4-FFF2-40B4-BE49-F238E27FC236}">
              <a16:creationId xmlns:a16="http://schemas.microsoft.com/office/drawing/2014/main" id="{00000000-0008-0000-1600-0000EC01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493" name="Left Brace 492">
          <a:extLst>
            <a:ext uri="{FF2B5EF4-FFF2-40B4-BE49-F238E27FC236}">
              <a16:creationId xmlns:a16="http://schemas.microsoft.com/office/drawing/2014/main" id="{00000000-0008-0000-1600-0000ED01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494" name="Left Brace 493">
          <a:extLst>
            <a:ext uri="{FF2B5EF4-FFF2-40B4-BE49-F238E27FC236}">
              <a16:creationId xmlns:a16="http://schemas.microsoft.com/office/drawing/2014/main" id="{00000000-0008-0000-1600-0000EE01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495" name="Left Brace 494">
          <a:extLst>
            <a:ext uri="{FF2B5EF4-FFF2-40B4-BE49-F238E27FC236}">
              <a16:creationId xmlns:a16="http://schemas.microsoft.com/office/drawing/2014/main" id="{00000000-0008-0000-1600-0000EF01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496" name="Left Brace 495">
          <a:extLst>
            <a:ext uri="{FF2B5EF4-FFF2-40B4-BE49-F238E27FC236}">
              <a16:creationId xmlns:a16="http://schemas.microsoft.com/office/drawing/2014/main" id="{00000000-0008-0000-1600-0000F001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497" name="TextBox 496">
          <a:extLst>
            <a:ext uri="{FF2B5EF4-FFF2-40B4-BE49-F238E27FC236}">
              <a16:creationId xmlns:a16="http://schemas.microsoft.com/office/drawing/2014/main" id="{00000000-0008-0000-1600-0000F101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498" name="Chart 497">
          <a:extLst>
            <a:ext uri="{FF2B5EF4-FFF2-40B4-BE49-F238E27FC236}">
              <a16:creationId xmlns:a16="http://schemas.microsoft.com/office/drawing/2014/main" id="{00000000-0008-0000-1600-0000F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499" name="TextBox 498">
          <a:extLst>
            <a:ext uri="{FF2B5EF4-FFF2-40B4-BE49-F238E27FC236}">
              <a16:creationId xmlns:a16="http://schemas.microsoft.com/office/drawing/2014/main" id="{00000000-0008-0000-1600-0000F301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00" name="TextBox 499">
          <a:extLst>
            <a:ext uri="{FF2B5EF4-FFF2-40B4-BE49-F238E27FC236}">
              <a16:creationId xmlns:a16="http://schemas.microsoft.com/office/drawing/2014/main" id="{00000000-0008-0000-1600-0000F401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01" name="TextBox 500">
          <a:extLst>
            <a:ext uri="{FF2B5EF4-FFF2-40B4-BE49-F238E27FC236}">
              <a16:creationId xmlns:a16="http://schemas.microsoft.com/office/drawing/2014/main" id="{00000000-0008-0000-1600-0000F501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02" name="TextBox 501">
          <a:extLst>
            <a:ext uri="{FF2B5EF4-FFF2-40B4-BE49-F238E27FC236}">
              <a16:creationId xmlns:a16="http://schemas.microsoft.com/office/drawing/2014/main" id="{00000000-0008-0000-1600-0000F601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03" name="TextBox 502">
          <a:extLst>
            <a:ext uri="{FF2B5EF4-FFF2-40B4-BE49-F238E27FC236}">
              <a16:creationId xmlns:a16="http://schemas.microsoft.com/office/drawing/2014/main" id="{00000000-0008-0000-1600-0000F701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04" name="TextBox 503">
          <a:extLst>
            <a:ext uri="{FF2B5EF4-FFF2-40B4-BE49-F238E27FC236}">
              <a16:creationId xmlns:a16="http://schemas.microsoft.com/office/drawing/2014/main" id="{00000000-0008-0000-1600-0000F801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05" name="TextBox 504">
          <a:extLst>
            <a:ext uri="{FF2B5EF4-FFF2-40B4-BE49-F238E27FC236}">
              <a16:creationId xmlns:a16="http://schemas.microsoft.com/office/drawing/2014/main" id="{00000000-0008-0000-1600-0000F901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06" name="TextBox 505">
          <a:extLst>
            <a:ext uri="{FF2B5EF4-FFF2-40B4-BE49-F238E27FC236}">
              <a16:creationId xmlns:a16="http://schemas.microsoft.com/office/drawing/2014/main" id="{00000000-0008-0000-1600-0000FA01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07" name="TextBox 506">
          <a:extLst>
            <a:ext uri="{FF2B5EF4-FFF2-40B4-BE49-F238E27FC236}">
              <a16:creationId xmlns:a16="http://schemas.microsoft.com/office/drawing/2014/main" id="{00000000-0008-0000-1600-0000FB01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08" name="TextBox 507">
          <a:extLst>
            <a:ext uri="{FF2B5EF4-FFF2-40B4-BE49-F238E27FC236}">
              <a16:creationId xmlns:a16="http://schemas.microsoft.com/office/drawing/2014/main" id="{00000000-0008-0000-1600-0000FC01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09" name="TextBox 508">
          <a:extLst>
            <a:ext uri="{FF2B5EF4-FFF2-40B4-BE49-F238E27FC236}">
              <a16:creationId xmlns:a16="http://schemas.microsoft.com/office/drawing/2014/main" id="{00000000-0008-0000-1600-0000FD01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10" name="TextBox 509">
          <a:extLst>
            <a:ext uri="{FF2B5EF4-FFF2-40B4-BE49-F238E27FC236}">
              <a16:creationId xmlns:a16="http://schemas.microsoft.com/office/drawing/2014/main" id="{00000000-0008-0000-1600-0000FE01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11" name="TextBox 510">
          <a:extLst>
            <a:ext uri="{FF2B5EF4-FFF2-40B4-BE49-F238E27FC236}">
              <a16:creationId xmlns:a16="http://schemas.microsoft.com/office/drawing/2014/main" id="{00000000-0008-0000-1600-0000FF01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12" name="TextBox 511">
          <a:extLst>
            <a:ext uri="{FF2B5EF4-FFF2-40B4-BE49-F238E27FC236}">
              <a16:creationId xmlns:a16="http://schemas.microsoft.com/office/drawing/2014/main" id="{00000000-0008-0000-1600-000000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13" name="TextBox 512">
          <a:extLst>
            <a:ext uri="{FF2B5EF4-FFF2-40B4-BE49-F238E27FC236}">
              <a16:creationId xmlns:a16="http://schemas.microsoft.com/office/drawing/2014/main" id="{00000000-0008-0000-1600-000001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14" name="TextBox 513">
          <a:extLst>
            <a:ext uri="{FF2B5EF4-FFF2-40B4-BE49-F238E27FC236}">
              <a16:creationId xmlns:a16="http://schemas.microsoft.com/office/drawing/2014/main" id="{00000000-0008-0000-1600-000002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15" name="TextBox 514">
          <a:extLst>
            <a:ext uri="{FF2B5EF4-FFF2-40B4-BE49-F238E27FC236}">
              <a16:creationId xmlns:a16="http://schemas.microsoft.com/office/drawing/2014/main" id="{00000000-0008-0000-1600-000003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16" name="TextBox 515">
          <a:extLst>
            <a:ext uri="{FF2B5EF4-FFF2-40B4-BE49-F238E27FC236}">
              <a16:creationId xmlns:a16="http://schemas.microsoft.com/office/drawing/2014/main" id="{00000000-0008-0000-1600-000004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17" name="TextBox 516">
          <a:extLst>
            <a:ext uri="{FF2B5EF4-FFF2-40B4-BE49-F238E27FC236}">
              <a16:creationId xmlns:a16="http://schemas.microsoft.com/office/drawing/2014/main" id="{00000000-0008-0000-1600-000005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18" name="TextBox 517">
          <a:extLst>
            <a:ext uri="{FF2B5EF4-FFF2-40B4-BE49-F238E27FC236}">
              <a16:creationId xmlns:a16="http://schemas.microsoft.com/office/drawing/2014/main" id="{00000000-0008-0000-1600-000006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19" name="TextBox 518">
          <a:extLst>
            <a:ext uri="{FF2B5EF4-FFF2-40B4-BE49-F238E27FC236}">
              <a16:creationId xmlns:a16="http://schemas.microsoft.com/office/drawing/2014/main" id="{00000000-0008-0000-1600-000007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20" name="TextBox 519">
          <a:extLst>
            <a:ext uri="{FF2B5EF4-FFF2-40B4-BE49-F238E27FC236}">
              <a16:creationId xmlns:a16="http://schemas.microsoft.com/office/drawing/2014/main" id="{00000000-0008-0000-1600-000008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21" name="TextBox 520">
          <a:extLst>
            <a:ext uri="{FF2B5EF4-FFF2-40B4-BE49-F238E27FC236}">
              <a16:creationId xmlns:a16="http://schemas.microsoft.com/office/drawing/2014/main" id="{00000000-0008-0000-1600-000009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22" name="TextBox 521">
          <a:extLst>
            <a:ext uri="{FF2B5EF4-FFF2-40B4-BE49-F238E27FC236}">
              <a16:creationId xmlns:a16="http://schemas.microsoft.com/office/drawing/2014/main" id="{00000000-0008-0000-1600-00000A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23" name="TextBox 522">
          <a:extLst>
            <a:ext uri="{FF2B5EF4-FFF2-40B4-BE49-F238E27FC236}">
              <a16:creationId xmlns:a16="http://schemas.microsoft.com/office/drawing/2014/main" id="{00000000-0008-0000-1600-00000B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24" name="TextBox 523">
          <a:extLst>
            <a:ext uri="{FF2B5EF4-FFF2-40B4-BE49-F238E27FC236}">
              <a16:creationId xmlns:a16="http://schemas.microsoft.com/office/drawing/2014/main" id="{00000000-0008-0000-1600-00000C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25" name="TextBox 524">
          <a:extLst>
            <a:ext uri="{FF2B5EF4-FFF2-40B4-BE49-F238E27FC236}">
              <a16:creationId xmlns:a16="http://schemas.microsoft.com/office/drawing/2014/main" id="{00000000-0008-0000-1600-00000D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26" name="Left Brace 525">
          <a:extLst>
            <a:ext uri="{FF2B5EF4-FFF2-40B4-BE49-F238E27FC236}">
              <a16:creationId xmlns:a16="http://schemas.microsoft.com/office/drawing/2014/main" id="{00000000-0008-0000-1600-00000E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27" name="Left Brace 526">
          <a:extLst>
            <a:ext uri="{FF2B5EF4-FFF2-40B4-BE49-F238E27FC236}">
              <a16:creationId xmlns:a16="http://schemas.microsoft.com/office/drawing/2014/main" id="{00000000-0008-0000-1600-00000F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28" name="Left Brace 527">
          <a:extLst>
            <a:ext uri="{FF2B5EF4-FFF2-40B4-BE49-F238E27FC236}">
              <a16:creationId xmlns:a16="http://schemas.microsoft.com/office/drawing/2014/main" id="{00000000-0008-0000-1600-000010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29" name="Left Brace 528">
          <a:extLst>
            <a:ext uri="{FF2B5EF4-FFF2-40B4-BE49-F238E27FC236}">
              <a16:creationId xmlns:a16="http://schemas.microsoft.com/office/drawing/2014/main" id="{00000000-0008-0000-1600-000011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30" name="TextBox 529">
          <a:extLst>
            <a:ext uri="{FF2B5EF4-FFF2-40B4-BE49-F238E27FC236}">
              <a16:creationId xmlns:a16="http://schemas.microsoft.com/office/drawing/2014/main" id="{00000000-0008-0000-1600-000012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31" name="Chart 530">
          <a:extLst>
            <a:ext uri="{FF2B5EF4-FFF2-40B4-BE49-F238E27FC236}">
              <a16:creationId xmlns:a16="http://schemas.microsoft.com/office/drawing/2014/main" id="{00000000-0008-0000-1600-000013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32" name="TextBox 531">
          <a:extLst>
            <a:ext uri="{FF2B5EF4-FFF2-40B4-BE49-F238E27FC236}">
              <a16:creationId xmlns:a16="http://schemas.microsoft.com/office/drawing/2014/main" id="{00000000-0008-0000-1600-000014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33" name="TextBox 532">
          <a:extLst>
            <a:ext uri="{FF2B5EF4-FFF2-40B4-BE49-F238E27FC236}">
              <a16:creationId xmlns:a16="http://schemas.microsoft.com/office/drawing/2014/main" id="{00000000-0008-0000-1600-000015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34" name="TextBox 533">
          <a:extLst>
            <a:ext uri="{FF2B5EF4-FFF2-40B4-BE49-F238E27FC236}">
              <a16:creationId xmlns:a16="http://schemas.microsoft.com/office/drawing/2014/main" id="{00000000-0008-0000-1600-000016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35" name="TextBox 534">
          <a:extLst>
            <a:ext uri="{FF2B5EF4-FFF2-40B4-BE49-F238E27FC236}">
              <a16:creationId xmlns:a16="http://schemas.microsoft.com/office/drawing/2014/main" id="{00000000-0008-0000-1600-00001702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36" name="TextBox 535">
          <a:extLst>
            <a:ext uri="{FF2B5EF4-FFF2-40B4-BE49-F238E27FC236}">
              <a16:creationId xmlns:a16="http://schemas.microsoft.com/office/drawing/2014/main" id="{00000000-0008-0000-1600-000018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37" name="TextBox 536">
          <a:extLst>
            <a:ext uri="{FF2B5EF4-FFF2-40B4-BE49-F238E27FC236}">
              <a16:creationId xmlns:a16="http://schemas.microsoft.com/office/drawing/2014/main" id="{00000000-0008-0000-1600-00001902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38" name="TextBox 537">
          <a:extLst>
            <a:ext uri="{FF2B5EF4-FFF2-40B4-BE49-F238E27FC236}">
              <a16:creationId xmlns:a16="http://schemas.microsoft.com/office/drawing/2014/main" id="{00000000-0008-0000-1600-00001A02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39" name="TextBox 538">
          <a:extLst>
            <a:ext uri="{FF2B5EF4-FFF2-40B4-BE49-F238E27FC236}">
              <a16:creationId xmlns:a16="http://schemas.microsoft.com/office/drawing/2014/main" id="{00000000-0008-0000-1600-00001B02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40" name="TextBox 539">
          <a:extLst>
            <a:ext uri="{FF2B5EF4-FFF2-40B4-BE49-F238E27FC236}">
              <a16:creationId xmlns:a16="http://schemas.microsoft.com/office/drawing/2014/main" id="{00000000-0008-0000-1600-00001C02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41" name="TextBox 540">
          <a:extLst>
            <a:ext uri="{FF2B5EF4-FFF2-40B4-BE49-F238E27FC236}">
              <a16:creationId xmlns:a16="http://schemas.microsoft.com/office/drawing/2014/main" id="{00000000-0008-0000-1600-00001D02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42" name="TextBox 541">
          <a:extLst>
            <a:ext uri="{FF2B5EF4-FFF2-40B4-BE49-F238E27FC236}">
              <a16:creationId xmlns:a16="http://schemas.microsoft.com/office/drawing/2014/main" id="{00000000-0008-0000-1600-00001E02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43" name="TextBox 542">
          <a:extLst>
            <a:ext uri="{FF2B5EF4-FFF2-40B4-BE49-F238E27FC236}">
              <a16:creationId xmlns:a16="http://schemas.microsoft.com/office/drawing/2014/main" id="{00000000-0008-0000-1600-00001F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44" name="TextBox 543">
          <a:extLst>
            <a:ext uri="{FF2B5EF4-FFF2-40B4-BE49-F238E27FC236}">
              <a16:creationId xmlns:a16="http://schemas.microsoft.com/office/drawing/2014/main" id="{00000000-0008-0000-1600-00002002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45" name="TextBox 544">
          <a:extLst>
            <a:ext uri="{FF2B5EF4-FFF2-40B4-BE49-F238E27FC236}">
              <a16:creationId xmlns:a16="http://schemas.microsoft.com/office/drawing/2014/main" id="{00000000-0008-0000-1600-000021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46" name="TextBox 545">
          <a:extLst>
            <a:ext uri="{FF2B5EF4-FFF2-40B4-BE49-F238E27FC236}">
              <a16:creationId xmlns:a16="http://schemas.microsoft.com/office/drawing/2014/main" id="{00000000-0008-0000-1600-000022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47" name="TextBox 546">
          <a:extLst>
            <a:ext uri="{FF2B5EF4-FFF2-40B4-BE49-F238E27FC236}">
              <a16:creationId xmlns:a16="http://schemas.microsoft.com/office/drawing/2014/main" id="{00000000-0008-0000-1600-000023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48" name="TextBox 547">
          <a:extLst>
            <a:ext uri="{FF2B5EF4-FFF2-40B4-BE49-F238E27FC236}">
              <a16:creationId xmlns:a16="http://schemas.microsoft.com/office/drawing/2014/main" id="{00000000-0008-0000-1600-000024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49" name="TextBox 548">
          <a:extLst>
            <a:ext uri="{FF2B5EF4-FFF2-40B4-BE49-F238E27FC236}">
              <a16:creationId xmlns:a16="http://schemas.microsoft.com/office/drawing/2014/main" id="{00000000-0008-0000-1600-000025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50" name="TextBox 549">
          <a:extLst>
            <a:ext uri="{FF2B5EF4-FFF2-40B4-BE49-F238E27FC236}">
              <a16:creationId xmlns:a16="http://schemas.microsoft.com/office/drawing/2014/main" id="{00000000-0008-0000-1600-000026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51" name="TextBox 550">
          <a:extLst>
            <a:ext uri="{FF2B5EF4-FFF2-40B4-BE49-F238E27FC236}">
              <a16:creationId xmlns:a16="http://schemas.microsoft.com/office/drawing/2014/main" id="{00000000-0008-0000-1600-000027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52" name="TextBox 551">
          <a:extLst>
            <a:ext uri="{FF2B5EF4-FFF2-40B4-BE49-F238E27FC236}">
              <a16:creationId xmlns:a16="http://schemas.microsoft.com/office/drawing/2014/main" id="{00000000-0008-0000-1600-000028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53" name="TextBox 552">
          <a:extLst>
            <a:ext uri="{FF2B5EF4-FFF2-40B4-BE49-F238E27FC236}">
              <a16:creationId xmlns:a16="http://schemas.microsoft.com/office/drawing/2014/main" id="{00000000-0008-0000-1600-000029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54" name="TextBox 553">
          <a:extLst>
            <a:ext uri="{FF2B5EF4-FFF2-40B4-BE49-F238E27FC236}">
              <a16:creationId xmlns:a16="http://schemas.microsoft.com/office/drawing/2014/main" id="{00000000-0008-0000-1600-00002A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55" name="TextBox 554">
          <a:extLst>
            <a:ext uri="{FF2B5EF4-FFF2-40B4-BE49-F238E27FC236}">
              <a16:creationId xmlns:a16="http://schemas.microsoft.com/office/drawing/2014/main" id="{00000000-0008-0000-1600-00002B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56" name="TextBox 555">
          <a:extLst>
            <a:ext uri="{FF2B5EF4-FFF2-40B4-BE49-F238E27FC236}">
              <a16:creationId xmlns:a16="http://schemas.microsoft.com/office/drawing/2014/main" id="{00000000-0008-0000-1600-00002C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57" name="TextBox 556">
          <a:extLst>
            <a:ext uri="{FF2B5EF4-FFF2-40B4-BE49-F238E27FC236}">
              <a16:creationId xmlns:a16="http://schemas.microsoft.com/office/drawing/2014/main" id="{00000000-0008-0000-1600-00002D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58" name="TextBox 557">
          <a:extLst>
            <a:ext uri="{FF2B5EF4-FFF2-40B4-BE49-F238E27FC236}">
              <a16:creationId xmlns:a16="http://schemas.microsoft.com/office/drawing/2014/main" id="{00000000-0008-0000-1600-00002E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59" name="Left Brace 558">
          <a:extLst>
            <a:ext uri="{FF2B5EF4-FFF2-40B4-BE49-F238E27FC236}">
              <a16:creationId xmlns:a16="http://schemas.microsoft.com/office/drawing/2014/main" id="{00000000-0008-0000-1600-00002F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60" name="Left Brace 559">
          <a:extLst>
            <a:ext uri="{FF2B5EF4-FFF2-40B4-BE49-F238E27FC236}">
              <a16:creationId xmlns:a16="http://schemas.microsoft.com/office/drawing/2014/main" id="{00000000-0008-0000-1600-000030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61" name="Left Brace 560">
          <a:extLst>
            <a:ext uri="{FF2B5EF4-FFF2-40B4-BE49-F238E27FC236}">
              <a16:creationId xmlns:a16="http://schemas.microsoft.com/office/drawing/2014/main" id="{00000000-0008-0000-1600-000031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62" name="Left Brace 561">
          <a:extLst>
            <a:ext uri="{FF2B5EF4-FFF2-40B4-BE49-F238E27FC236}">
              <a16:creationId xmlns:a16="http://schemas.microsoft.com/office/drawing/2014/main" id="{00000000-0008-0000-1600-000032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63" name="TextBox 562">
          <a:extLst>
            <a:ext uri="{FF2B5EF4-FFF2-40B4-BE49-F238E27FC236}">
              <a16:creationId xmlns:a16="http://schemas.microsoft.com/office/drawing/2014/main" id="{00000000-0008-0000-1600-000033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64" name="Chart 563">
          <a:extLst>
            <a:ext uri="{FF2B5EF4-FFF2-40B4-BE49-F238E27FC236}">
              <a16:creationId xmlns:a16="http://schemas.microsoft.com/office/drawing/2014/main" id="{00000000-0008-0000-1600-000034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65" name="TextBox 564">
          <a:extLst>
            <a:ext uri="{FF2B5EF4-FFF2-40B4-BE49-F238E27FC236}">
              <a16:creationId xmlns:a16="http://schemas.microsoft.com/office/drawing/2014/main" id="{00000000-0008-0000-1600-000035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66" name="TextBox 565">
          <a:extLst>
            <a:ext uri="{FF2B5EF4-FFF2-40B4-BE49-F238E27FC236}">
              <a16:creationId xmlns:a16="http://schemas.microsoft.com/office/drawing/2014/main" id="{00000000-0008-0000-1600-000036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567" name="TextBox 566">
          <a:extLst>
            <a:ext uri="{FF2B5EF4-FFF2-40B4-BE49-F238E27FC236}">
              <a16:creationId xmlns:a16="http://schemas.microsoft.com/office/drawing/2014/main" id="{00000000-0008-0000-1600-000037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2</xdr:row>
      <xdr:rowOff>47625</xdr:rowOff>
    </xdr:from>
    <xdr:ext cx="1593064" cy="380361"/>
    <xdr:sp macro="" textlink="">
      <xdr:nvSpPr>
        <xdr:cNvPr id="568" name="TextBox 567">
          <a:extLst>
            <a:ext uri="{FF2B5EF4-FFF2-40B4-BE49-F238E27FC236}">
              <a16:creationId xmlns:a16="http://schemas.microsoft.com/office/drawing/2014/main" id="{00000000-0008-0000-1600-000038020000}"/>
            </a:ext>
          </a:extLst>
        </xdr:cNvPr>
        <xdr:cNvSpPr txBox="1"/>
      </xdr:nvSpPr>
      <xdr:spPr>
        <a:xfrm>
          <a:off x="253336425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569" name="TextBox 568">
          <a:extLst>
            <a:ext uri="{FF2B5EF4-FFF2-40B4-BE49-F238E27FC236}">
              <a16:creationId xmlns:a16="http://schemas.microsoft.com/office/drawing/2014/main" id="{00000000-0008-0000-1600-000039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722184" cy="315792"/>
    <xdr:sp macro="" textlink="">
      <xdr:nvSpPr>
        <xdr:cNvPr id="570" name="TextBox 569">
          <a:extLst>
            <a:ext uri="{FF2B5EF4-FFF2-40B4-BE49-F238E27FC236}">
              <a16:creationId xmlns:a16="http://schemas.microsoft.com/office/drawing/2014/main" id="{00000000-0008-0000-1600-00003A020000}"/>
            </a:ext>
          </a:extLst>
        </xdr:cNvPr>
        <xdr:cNvSpPr txBox="1"/>
      </xdr:nvSpPr>
      <xdr:spPr>
        <a:xfrm>
          <a:off x="253355475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655179" cy="345672"/>
    <xdr:sp macro="" textlink="">
      <xdr:nvSpPr>
        <xdr:cNvPr id="571" name="TextBox 570">
          <a:extLst>
            <a:ext uri="{FF2B5EF4-FFF2-40B4-BE49-F238E27FC236}">
              <a16:creationId xmlns:a16="http://schemas.microsoft.com/office/drawing/2014/main" id="{00000000-0008-0000-1600-00003B020000}"/>
            </a:ext>
          </a:extLst>
        </xdr:cNvPr>
        <xdr:cNvSpPr txBox="1"/>
      </xdr:nvSpPr>
      <xdr:spPr>
        <a:xfrm>
          <a:off x="253345950" y="2228850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977319" cy="321306"/>
    <xdr:sp macro="" textlink="">
      <xdr:nvSpPr>
        <xdr:cNvPr id="572" name="TextBox 571">
          <a:extLst>
            <a:ext uri="{FF2B5EF4-FFF2-40B4-BE49-F238E27FC236}">
              <a16:creationId xmlns:a16="http://schemas.microsoft.com/office/drawing/2014/main" id="{00000000-0008-0000-1600-00003C020000}"/>
            </a:ext>
          </a:extLst>
        </xdr:cNvPr>
        <xdr:cNvSpPr txBox="1"/>
      </xdr:nvSpPr>
      <xdr:spPr>
        <a:xfrm>
          <a:off x="253355475" y="302895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685893" cy="349135"/>
    <xdr:sp macro="" textlink="">
      <xdr:nvSpPr>
        <xdr:cNvPr id="573" name="TextBox 572">
          <a:extLst>
            <a:ext uri="{FF2B5EF4-FFF2-40B4-BE49-F238E27FC236}">
              <a16:creationId xmlns:a16="http://schemas.microsoft.com/office/drawing/2014/main" id="{00000000-0008-0000-1600-00003D020000}"/>
            </a:ext>
          </a:extLst>
        </xdr:cNvPr>
        <xdr:cNvSpPr txBox="1"/>
      </xdr:nvSpPr>
      <xdr:spPr>
        <a:xfrm>
          <a:off x="253374525" y="386715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663323" cy="349135"/>
    <xdr:sp macro="" textlink="">
      <xdr:nvSpPr>
        <xdr:cNvPr id="574" name="TextBox 573">
          <a:extLst>
            <a:ext uri="{FF2B5EF4-FFF2-40B4-BE49-F238E27FC236}">
              <a16:creationId xmlns:a16="http://schemas.microsoft.com/office/drawing/2014/main" id="{00000000-0008-0000-1600-00003E020000}"/>
            </a:ext>
          </a:extLst>
        </xdr:cNvPr>
        <xdr:cNvSpPr txBox="1"/>
      </xdr:nvSpPr>
      <xdr:spPr>
        <a:xfrm>
          <a:off x="253365000" y="4619625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597040" cy="358240"/>
    <xdr:sp macro="" textlink="">
      <xdr:nvSpPr>
        <xdr:cNvPr id="575" name="TextBox 574">
          <a:extLst>
            <a:ext uri="{FF2B5EF4-FFF2-40B4-BE49-F238E27FC236}">
              <a16:creationId xmlns:a16="http://schemas.microsoft.com/office/drawing/2014/main" id="{00000000-0008-0000-1600-00003F020000}"/>
            </a:ext>
          </a:extLst>
        </xdr:cNvPr>
        <xdr:cNvSpPr txBox="1"/>
      </xdr:nvSpPr>
      <xdr:spPr>
        <a:xfrm>
          <a:off x="253603125" y="53149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576" name="TextBox 575">
          <a:extLst>
            <a:ext uri="{FF2B5EF4-FFF2-40B4-BE49-F238E27FC236}">
              <a16:creationId xmlns:a16="http://schemas.microsoft.com/office/drawing/2014/main" id="{00000000-0008-0000-1600-000040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974561" cy="495841"/>
    <xdr:sp macro="" textlink="">
      <xdr:nvSpPr>
        <xdr:cNvPr id="577" name="TextBox 576">
          <a:extLst>
            <a:ext uri="{FF2B5EF4-FFF2-40B4-BE49-F238E27FC236}">
              <a16:creationId xmlns:a16="http://schemas.microsoft.com/office/drawing/2014/main" id="{00000000-0008-0000-1600-000041020000}"/>
            </a:ext>
          </a:extLst>
        </xdr:cNvPr>
        <xdr:cNvSpPr txBox="1"/>
      </xdr:nvSpPr>
      <xdr:spPr>
        <a:xfrm>
          <a:off x="253536450" y="6681787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578" name="TextBox 577">
          <a:extLst>
            <a:ext uri="{FF2B5EF4-FFF2-40B4-BE49-F238E27FC236}">
              <a16:creationId xmlns:a16="http://schemas.microsoft.com/office/drawing/2014/main" id="{00000000-0008-0000-1600-000042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579" name="TextBox 578">
          <a:extLst>
            <a:ext uri="{FF2B5EF4-FFF2-40B4-BE49-F238E27FC236}">
              <a16:creationId xmlns:a16="http://schemas.microsoft.com/office/drawing/2014/main" id="{00000000-0008-0000-1600-000043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580" name="TextBox 579">
          <a:extLst>
            <a:ext uri="{FF2B5EF4-FFF2-40B4-BE49-F238E27FC236}">
              <a16:creationId xmlns:a16="http://schemas.microsoft.com/office/drawing/2014/main" id="{00000000-0008-0000-1600-000044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581" name="TextBox 580">
          <a:extLst>
            <a:ext uri="{FF2B5EF4-FFF2-40B4-BE49-F238E27FC236}">
              <a16:creationId xmlns:a16="http://schemas.microsoft.com/office/drawing/2014/main" id="{00000000-0008-0000-1600-000045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582" name="TextBox 581">
          <a:extLst>
            <a:ext uri="{FF2B5EF4-FFF2-40B4-BE49-F238E27FC236}">
              <a16:creationId xmlns:a16="http://schemas.microsoft.com/office/drawing/2014/main" id="{00000000-0008-0000-1600-000046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583" name="TextBox 582">
          <a:extLst>
            <a:ext uri="{FF2B5EF4-FFF2-40B4-BE49-F238E27FC236}">
              <a16:creationId xmlns:a16="http://schemas.microsoft.com/office/drawing/2014/main" id="{00000000-0008-0000-1600-000047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584" name="TextBox 583">
          <a:extLst>
            <a:ext uri="{FF2B5EF4-FFF2-40B4-BE49-F238E27FC236}">
              <a16:creationId xmlns:a16="http://schemas.microsoft.com/office/drawing/2014/main" id="{00000000-0008-0000-1600-000048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585" name="TextBox 584">
          <a:extLst>
            <a:ext uri="{FF2B5EF4-FFF2-40B4-BE49-F238E27FC236}">
              <a16:creationId xmlns:a16="http://schemas.microsoft.com/office/drawing/2014/main" id="{00000000-0008-0000-1600-000049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586" name="TextBox 585">
          <a:extLst>
            <a:ext uri="{FF2B5EF4-FFF2-40B4-BE49-F238E27FC236}">
              <a16:creationId xmlns:a16="http://schemas.microsoft.com/office/drawing/2014/main" id="{00000000-0008-0000-1600-00004A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587" name="TextBox 586">
          <a:extLst>
            <a:ext uri="{FF2B5EF4-FFF2-40B4-BE49-F238E27FC236}">
              <a16:creationId xmlns:a16="http://schemas.microsoft.com/office/drawing/2014/main" id="{00000000-0008-0000-1600-00004B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588" name="TextBox 587">
          <a:extLst>
            <a:ext uri="{FF2B5EF4-FFF2-40B4-BE49-F238E27FC236}">
              <a16:creationId xmlns:a16="http://schemas.microsoft.com/office/drawing/2014/main" id="{00000000-0008-0000-1600-00004C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589" name="TextBox 588">
          <a:extLst>
            <a:ext uri="{FF2B5EF4-FFF2-40B4-BE49-F238E27FC236}">
              <a16:creationId xmlns:a16="http://schemas.microsoft.com/office/drawing/2014/main" id="{00000000-0008-0000-1600-00004D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590" name="TextBox 589">
          <a:extLst>
            <a:ext uri="{FF2B5EF4-FFF2-40B4-BE49-F238E27FC236}">
              <a16:creationId xmlns:a16="http://schemas.microsoft.com/office/drawing/2014/main" id="{00000000-0008-0000-1600-00004E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591" name="TextBox 590">
          <a:extLst>
            <a:ext uri="{FF2B5EF4-FFF2-40B4-BE49-F238E27FC236}">
              <a16:creationId xmlns:a16="http://schemas.microsoft.com/office/drawing/2014/main" id="{00000000-0008-0000-1600-00004F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592" name="Left Brace 591">
          <a:extLst>
            <a:ext uri="{FF2B5EF4-FFF2-40B4-BE49-F238E27FC236}">
              <a16:creationId xmlns:a16="http://schemas.microsoft.com/office/drawing/2014/main" id="{00000000-0008-0000-1600-000050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593" name="Left Brace 592">
          <a:extLst>
            <a:ext uri="{FF2B5EF4-FFF2-40B4-BE49-F238E27FC236}">
              <a16:creationId xmlns:a16="http://schemas.microsoft.com/office/drawing/2014/main" id="{00000000-0008-0000-1600-000051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594" name="Left Brace 593">
          <a:extLst>
            <a:ext uri="{FF2B5EF4-FFF2-40B4-BE49-F238E27FC236}">
              <a16:creationId xmlns:a16="http://schemas.microsoft.com/office/drawing/2014/main" id="{00000000-0008-0000-1600-000052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595" name="Left Brace 594">
          <a:extLst>
            <a:ext uri="{FF2B5EF4-FFF2-40B4-BE49-F238E27FC236}">
              <a16:creationId xmlns:a16="http://schemas.microsoft.com/office/drawing/2014/main" id="{00000000-0008-0000-1600-000053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988539" cy="488211"/>
    <xdr:sp macro="" textlink="">
      <xdr:nvSpPr>
        <xdr:cNvPr id="596" name="TextBox 595">
          <a:extLst>
            <a:ext uri="{FF2B5EF4-FFF2-40B4-BE49-F238E27FC236}">
              <a16:creationId xmlns:a16="http://schemas.microsoft.com/office/drawing/2014/main" id="{00000000-0008-0000-1600-000054020000}"/>
            </a:ext>
          </a:extLst>
        </xdr:cNvPr>
        <xdr:cNvSpPr txBox="1"/>
      </xdr:nvSpPr>
      <xdr:spPr>
        <a:xfrm>
          <a:off x="253545975" y="59674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597" name="Chart 596">
          <a:extLst>
            <a:ext uri="{FF2B5EF4-FFF2-40B4-BE49-F238E27FC236}">
              <a16:creationId xmlns:a16="http://schemas.microsoft.com/office/drawing/2014/main" id="{00000000-0008-0000-1600-000055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oneCellAnchor>
    <xdr:from>
      <xdr:col>396</xdr:col>
      <xdr:colOff>38100</xdr:colOff>
      <xdr:row>9</xdr:row>
      <xdr:rowOff>52387</xdr:rowOff>
    </xdr:from>
    <xdr:ext cx="607539" cy="172227"/>
    <xdr:sp macro="" textlink="">
      <xdr:nvSpPr>
        <xdr:cNvPr id="598" name="TextBox 597">
          <a:extLst>
            <a:ext uri="{FF2B5EF4-FFF2-40B4-BE49-F238E27FC236}">
              <a16:creationId xmlns:a16="http://schemas.microsoft.com/office/drawing/2014/main" id="{00000000-0008-0000-1600-000056020000}"/>
            </a:ext>
          </a:extLst>
        </xdr:cNvPr>
        <xdr:cNvSpPr txBox="1"/>
      </xdr:nvSpPr>
      <xdr:spPr>
        <a:xfrm>
          <a:off x="249174000" y="246221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6</xdr:row>
      <xdr:rowOff>23812</xdr:rowOff>
    </xdr:from>
    <xdr:ext cx="2810513" cy="380361"/>
    <xdr:sp macro="" textlink="">
      <xdr:nvSpPr>
        <xdr:cNvPr id="599" name="TextBox 598">
          <a:extLst>
            <a:ext uri="{FF2B5EF4-FFF2-40B4-BE49-F238E27FC236}">
              <a16:creationId xmlns:a16="http://schemas.microsoft.com/office/drawing/2014/main" id="{00000000-0008-0000-1600-000057020000}"/>
            </a:ext>
          </a:extLst>
        </xdr:cNvPr>
        <xdr:cNvSpPr txBox="1"/>
      </xdr:nvSpPr>
      <xdr:spPr>
        <a:xfrm>
          <a:off x="249159712" y="4329112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2</xdr:row>
      <xdr:rowOff>14287</xdr:rowOff>
    </xdr:from>
    <xdr:ext cx="919163" cy="172227"/>
    <xdr:sp macro="" textlink="">
      <xdr:nvSpPr>
        <xdr:cNvPr id="600" name="TextBox 599">
          <a:extLst>
            <a:ext uri="{FF2B5EF4-FFF2-40B4-BE49-F238E27FC236}">
              <a16:creationId xmlns:a16="http://schemas.microsoft.com/office/drawing/2014/main" id="{00000000-0008-0000-1600-000058020000}"/>
            </a:ext>
          </a:extLst>
        </xdr:cNvPr>
        <xdr:cNvSpPr txBox="1"/>
      </xdr:nvSpPr>
      <xdr:spPr>
        <a:xfrm>
          <a:off x="249178761" y="57673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2</xdr:col>
      <xdr:colOff>372241</xdr:colOff>
      <xdr:row>2</xdr:row>
      <xdr:rowOff>47625</xdr:rowOff>
    </xdr:from>
    <xdr:ext cx="2211551" cy="172227"/>
    <xdr:sp macro="" textlink="">
      <xdr:nvSpPr>
        <xdr:cNvPr id="601" name="TextBox 600">
          <a:extLst>
            <a:ext uri="{FF2B5EF4-FFF2-40B4-BE49-F238E27FC236}">
              <a16:creationId xmlns:a16="http://schemas.microsoft.com/office/drawing/2014/main" id="{00000000-0008-0000-1600-000059020000}"/>
            </a:ext>
          </a:extLst>
        </xdr:cNvPr>
        <xdr:cNvSpPr txBox="1"/>
      </xdr:nvSpPr>
      <xdr:spPr>
        <a:xfrm>
          <a:off x="253337191" y="657225"/>
          <a:ext cx="221155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0</xdr:row>
      <xdr:rowOff>190500</xdr:rowOff>
    </xdr:from>
    <xdr:ext cx="65" cy="172227"/>
    <xdr:sp macro="" textlink="">
      <xdr:nvSpPr>
        <xdr:cNvPr id="602" name="TextBox 601">
          <a:extLst>
            <a:ext uri="{FF2B5EF4-FFF2-40B4-BE49-F238E27FC236}">
              <a16:creationId xmlns:a16="http://schemas.microsoft.com/office/drawing/2014/main" id="{00000000-0008-0000-1600-00005A020000}"/>
            </a:ext>
          </a:extLst>
        </xdr:cNvPr>
        <xdr:cNvSpPr txBox="1"/>
      </xdr:nvSpPr>
      <xdr:spPr>
        <a:xfrm>
          <a:off x="253784100" y="2847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5</xdr:row>
      <xdr:rowOff>38100</xdr:rowOff>
    </xdr:from>
    <xdr:ext cx="1502760" cy="172227"/>
    <xdr:sp macro="" textlink="">
      <xdr:nvSpPr>
        <xdr:cNvPr id="603" name="TextBox 602">
          <a:extLst>
            <a:ext uri="{FF2B5EF4-FFF2-40B4-BE49-F238E27FC236}">
              <a16:creationId xmlns:a16="http://schemas.microsoft.com/office/drawing/2014/main" id="{00000000-0008-0000-1600-00005B020000}"/>
            </a:ext>
          </a:extLst>
        </xdr:cNvPr>
        <xdr:cNvSpPr txBox="1"/>
      </xdr:nvSpPr>
      <xdr:spPr>
        <a:xfrm>
          <a:off x="253355475" y="1457325"/>
          <a:ext cx="150276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8</xdr:row>
      <xdr:rowOff>57150</xdr:rowOff>
    </xdr:from>
    <xdr:ext cx="1534182" cy="172227"/>
    <xdr:sp macro="" textlink="">
      <xdr:nvSpPr>
        <xdr:cNvPr id="604" name="TextBox 603">
          <a:extLst>
            <a:ext uri="{FF2B5EF4-FFF2-40B4-BE49-F238E27FC236}">
              <a16:creationId xmlns:a16="http://schemas.microsoft.com/office/drawing/2014/main" id="{00000000-0008-0000-1600-00005C020000}"/>
            </a:ext>
          </a:extLst>
        </xdr:cNvPr>
        <xdr:cNvSpPr txBox="1"/>
      </xdr:nvSpPr>
      <xdr:spPr>
        <a:xfrm>
          <a:off x="253345950" y="2228850"/>
          <a:ext cx="15341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1</xdr:row>
      <xdr:rowOff>57150</xdr:rowOff>
    </xdr:from>
    <xdr:ext cx="1568450" cy="172227"/>
    <xdr:sp macro="" textlink="">
      <xdr:nvSpPr>
        <xdr:cNvPr id="605" name="TextBox 604">
          <a:extLst>
            <a:ext uri="{FF2B5EF4-FFF2-40B4-BE49-F238E27FC236}">
              <a16:creationId xmlns:a16="http://schemas.microsoft.com/office/drawing/2014/main" id="{00000000-0008-0000-1600-00005D020000}"/>
            </a:ext>
          </a:extLst>
        </xdr:cNvPr>
        <xdr:cNvSpPr txBox="1"/>
      </xdr:nvSpPr>
      <xdr:spPr>
        <a:xfrm>
          <a:off x="253355475" y="3028950"/>
          <a:ext cx="15684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4</xdr:row>
      <xdr:rowOff>47625</xdr:rowOff>
    </xdr:from>
    <xdr:ext cx="1658882" cy="172227"/>
    <xdr:sp macro="" textlink="">
      <xdr:nvSpPr>
        <xdr:cNvPr id="606" name="TextBox 605">
          <a:extLst>
            <a:ext uri="{FF2B5EF4-FFF2-40B4-BE49-F238E27FC236}">
              <a16:creationId xmlns:a16="http://schemas.microsoft.com/office/drawing/2014/main" id="{00000000-0008-0000-1600-00005E020000}"/>
            </a:ext>
          </a:extLst>
        </xdr:cNvPr>
        <xdr:cNvSpPr txBox="1"/>
      </xdr:nvSpPr>
      <xdr:spPr>
        <a:xfrm>
          <a:off x="253374525" y="3867150"/>
          <a:ext cx="165888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7</xdr:row>
      <xdr:rowOff>76200</xdr:rowOff>
    </xdr:from>
    <xdr:ext cx="1668407" cy="172227"/>
    <xdr:sp macro="" textlink="">
      <xdr:nvSpPr>
        <xdr:cNvPr id="607" name="TextBox 606">
          <a:extLst>
            <a:ext uri="{FF2B5EF4-FFF2-40B4-BE49-F238E27FC236}">
              <a16:creationId xmlns:a16="http://schemas.microsoft.com/office/drawing/2014/main" id="{00000000-0008-0000-1600-00005F020000}"/>
            </a:ext>
          </a:extLst>
        </xdr:cNvPr>
        <xdr:cNvSpPr txBox="1"/>
      </xdr:nvSpPr>
      <xdr:spPr>
        <a:xfrm>
          <a:off x="253365000" y="4619625"/>
          <a:ext cx="16684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0</xdr:row>
      <xdr:rowOff>57150</xdr:rowOff>
    </xdr:from>
    <xdr:ext cx="1909708" cy="337593"/>
    <xdr:sp macro="" textlink="">
      <xdr:nvSpPr>
        <xdr:cNvPr id="608" name="TextBox 607">
          <a:extLst>
            <a:ext uri="{FF2B5EF4-FFF2-40B4-BE49-F238E27FC236}">
              <a16:creationId xmlns:a16="http://schemas.microsoft.com/office/drawing/2014/main" id="{00000000-0008-0000-1600-000060020000}"/>
            </a:ext>
          </a:extLst>
        </xdr:cNvPr>
        <xdr:cNvSpPr txBox="1"/>
      </xdr:nvSpPr>
      <xdr:spPr>
        <a:xfrm>
          <a:off x="253603125" y="5314950"/>
          <a:ext cx="1909708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3</xdr:row>
      <xdr:rowOff>195262</xdr:rowOff>
    </xdr:from>
    <xdr:ext cx="65" cy="172227"/>
    <xdr:sp macro="" textlink="">
      <xdr:nvSpPr>
        <xdr:cNvPr id="609" name="TextBox 608">
          <a:extLst>
            <a:ext uri="{FF2B5EF4-FFF2-40B4-BE49-F238E27FC236}">
              <a16:creationId xmlns:a16="http://schemas.microsoft.com/office/drawing/2014/main" id="{00000000-0008-0000-1600-000061020000}"/>
            </a:ext>
          </a:extLst>
        </xdr:cNvPr>
        <xdr:cNvSpPr txBox="1"/>
      </xdr:nvSpPr>
      <xdr:spPr>
        <a:xfrm>
          <a:off x="255651000" y="61960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5</xdr:row>
      <xdr:rowOff>195262</xdr:rowOff>
    </xdr:from>
    <xdr:ext cx="1954486" cy="337593"/>
    <xdr:sp macro="" textlink="">
      <xdr:nvSpPr>
        <xdr:cNvPr id="610" name="TextBox 609">
          <a:extLst>
            <a:ext uri="{FF2B5EF4-FFF2-40B4-BE49-F238E27FC236}">
              <a16:creationId xmlns:a16="http://schemas.microsoft.com/office/drawing/2014/main" id="{00000000-0008-0000-1600-000062020000}"/>
            </a:ext>
          </a:extLst>
        </xdr:cNvPr>
        <xdr:cNvSpPr txBox="1"/>
      </xdr:nvSpPr>
      <xdr:spPr>
        <a:xfrm>
          <a:off x="253536450" y="6681787"/>
          <a:ext cx="195448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2</xdr:row>
      <xdr:rowOff>23812</xdr:rowOff>
    </xdr:from>
    <xdr:ext cx="1493999" cy="377989"/>
    <xdr:sp macro="" textlink="">
      <xdr:nvSpPr>
        <xdr:cNvPr id="611" name="TextBox 610">
          <a:extLst>
            <a:ext uri="{FF2B5EF4-FFF2-40B4-BE49-F238E27FC236}">
              <a16:creationId xmlns:a16="http://schemas.microsoft.com/office/drawing/2014/main" id="{00000000-0008-0000-1600-000063020000}"/>
            </a:ext>
          </a:extLst>
        </xdr:cNvPr>
        <xdr:cNvSpPr txBox="1"/>
      </xdr:nvSpPr>
      <xdr:spPr>
        <a:xfrm>
          <a:off x="256870200" y="327183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1</xdr:row>
      <xdr:rowOff>71437</xdr:rowOff>
    </xdr:from>
    <xdr:ext cx="3090270" cy="586186"/>
    <xdr:sp macro="" textlink="">
      <xdr:nvSpPr>
        <xdr:cNvPr id="612" name="TextBox 611">
          <a:extLst>
            <a:ext uri="{FF2B5EF4-FFF2-40B4-BE49-F238E27FC236}">
              <a16:creationId xmlns:a16="http://schemas.microsoft.com/office/drawing/2014/main" id="{00000000-0008-0000-1600-000064020000}"/>
            </a:ext>
          </a:extLst>
        </xdr:cNvPr>
        <xdr:cNvSpPr txBox="1"/>
      </xdr:nvSpPr>
      <xdr:spPr>
        <a:xfrm>
          <a:off x="261575550" y="304323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7</xdr:row>
      <xdr:rowOff>33337</xdr:rowOff>
    </xdr:from>
    <xdr:ext cx="773737" cy="370486"/>
    <xdr:sp macro="" textlink="">
      <xdr:nvSpPr>
        <xdr:cNvPr id="613" name="TextBox 612">
          <a:extLst>
            <a:ext uri="{FF2B5EF4-FFF2-40B4-BE49-F238E27FC236}">
              <a16:creationId xmlns:a16="http://schemas.microsoft.com/office/drawing/2014/main" id="{00000000-0008-0000-1600-000065020000}"/>
            </a:ext>
          </a:extLst>
        </xdr:cNvPr>
        <xdr:cNvSpPr txBox="1"/>
      </xdr:nvSpPr>
      <xdr:spPr>
        <a:xfrm>
          <a:off x="261804150" y="4576762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2</xdr:row>
      <xdr:rowOff>33337</xdr:rowOff>
    </xdr:from>
    <xdr:ext cx="1527277" cy="368434"/>
    <xdr:sp macro="" textlink="">
      <xdr:nvSpPr>
        <xdr:cNvPr id="614" name="TextBox 613">
          <a:extLst>
            <a:ext uri="{FF2B5EF4-FFF2-40B4-BE49-F238E27FC236}">
              <a16:creationId xmlns:a16="http://schemas.microsoft.com/office/drawing/2014/main" id="{00000000-0008-0000-1600-000066020000}"/>
            </a:ext>
          </a:extLst>
        </xdr:cNvPr>
        <xdr:cNvSpPr txBox="1"/>
      </xdr:nvSpPr>
      <xdr:spPr>
        <a:xfrm>
          <a:off x="261775575" y="57864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7</xdr:row>
      <xdr:rowOff>157162</xdr:rowOff>
    </xdr:from>
    <xdr:ext cx="0" cy="0"/>
    <xdr:sp macro="" textlink="">
      <xdr:nvSpPr>
        <xdr:cNvPr id="615" name="TextBox 614">
          <a:extLst>
            <a:ext uri="{FF2B5EF4-FFF2-40B4-BE49-F238E27FC236}">
              <a16:creationId xmlns:a16="http://schemas.microsoft.com/office/drawing/2014/main" id="{00000000-0008-0000-1600-000067020000}"/>
            </a:ext>
          </a:extLst>
        </xdr:cNvPr>
        <xdr:cNvSpPr txBox="1"/>
      </xdr:nvSpPr>
      <xdr:spPr>
        <a:xfrm>
          <a:off x="267404850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7</xdr:row>
      <xdr:rowOff>61912</xdr:rowOff>
    </xdr:from>
    <xdr:ext cx="0" cy="0"/>
    <xdr:sp macro="" textlink="">
      <xdr:nvSpPr>
        <xdr:cNvPr id="616" name="TextBox 615">
          <a:extLst>
            <a:ext uri="{FF2B5EF4-FFF2-40B4-BE49-F238E27FC236}">
              <a16:creationId xmlns:a16="http://schemas.microsoft.com/office/drawing/2014/main" id="{00000000-0008-0000-1600-000068020000}"/>
            </a:ext>
          </a:extLst>
        </xdr:cNvPr>
        <xdr:cNvSpPr txBox="1"/>
      </xdr:nvSpPr>
      <xdr:spPr>
        <a:xfrm>
          <a:off x="267347700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7</xdr:row>
      <xdr:rowOff>61912</xdr:rowOff>
    </xdr:from>
    <xdr:ext cx="2107949" cy="322461"/>
    <xdr:sp macro="" textlink="">
      <xdr:nvSpPr>
        <xdr:cNvPr id="617" name="TextBox 616">
          <a:extLst>
            <a:ext uri="{FF2B5EF4-FFF2-40B4-BE49-F238E27FC236}">
              <a16:creationId xmlns:a16="http://schemas.microsoft.com/office/drawing/2014/main" id="{00000000-0008-0000-1600-000069020000}"/>
            </a:ext>
          </a:extLst>
        </xdr:cNvPr>
        <xdr:cNvSpPr txBox="1"/>
      </xdr:nvSpPr>
      <xdr:spPr>
        <a:xfrm>
          <a:off x="266261850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0</xdr:row>
      <xdr:rowOff>42862</xdr:rowOff>
    </xdr:from>
    <xdr:ext cx="869084" cy="321114"/>
    <xdr:sp macro="" textlink="">
      <xdr:nvSpPr>
        <xdr:cNvPr id="618" name="TextBox 617">
          <a:extLst>
            <a:ext uri="{FF2B5EF4-FFF2-40B4-BE49-F238E27FC236}">
              <a16:creationId xmlns:a16="http://schemas.microsoft.com/office/drawing/2014/main" id="{00000000-0008-0000-1600-00006A020000}"/>
            </a:ext>
          </a:extLst>
        </xdr:cNvPr>
        <xdr:cNvSpPr txBox="1"/>
      </xdr:nvSpPr>
      <xdr:spPr>
        <a:xfrm>
          <a:off x="266242800" y="270033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3</xdr:row>
      <xdr:rowOff>52387</xdr:rowOff>
    </xdr:from>
    <xdr:ext cx="2292615" cy="322461"/>
    <xdr:sp macro="" textlink="">
      <xdr:nvSpPr>
        <xdr:cNvPr id="619" name="TextBox 618">
          <a:extLst>
            <a:ext uri="{FF2B5EF4-FFF2-40B4-BE49-F238E27FC236}">
              <a16:creationId xmlns:a16="http://schemas.microsoft.com/office/drawing/2014/main" id="{00000000-0008-0000-1600-00006B020000}"/>
            </a:ext>
          </a:extLst>
        </xdr:cNvPr>
        <xdr:cNvSpPr txBox="1"/>
      </xdr:nvSpPr>
      <xdr:spPr>
        <a:xfrm>
          <a:off x="266233275" y="362426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0</xdr:row>
      <xdr:rowOff>166687</xdr:rowOff>
    </xdr:from>
    <xdr:ext cx="1112612" cy="330924"/>
    <xdr:sp macro="" textlink="">
      <xdr:nvSpPr>
        <xdr:cNvPr id="620" name="TextBox 619">
          <a:extLst>
            <a:ext uri="{FF2B5EF4-FFF2-40B4-BE49-F238E27FC236}">
              <a16:creationId xmlns:a16="http://schemas.microsoft.com/office/drawing/2014/main" id="{00000000-0008-0000-1600-00006C020000}"/>
            </a:ext>
          </a:extLst>
        </xdr:cNvPr>
        <xdr:cNvSpPr txBox="1"/>
      </xdr:nvSpPr>
      <xdr:spPr>
        <a:xfrm>
          <a:off x="269838487" y="54244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2</xdr:row>
      <xdr:rowOff>157162</xdr:rowOff>
    </xdr:from>
    <xdr:ext cx="1223797" cy="322461"/>
    <xdr:sp macro="" textlink="">
      <xdr:nvSpPr>
        <xdr:cNvPr id="621" name="TextBox 620">
          <a:extLst>
            <a:ext uri="{FF2B5EF4-FFF2-40B4-BE49-F238E27FC236}">
              <a16:creationId xmlns:a16="http://schemas.microsoft.com/office/drawing/2014/main" id="{00000000-0008-0000-1600-00006D020000}"/>
            </a:ext>
          </a:extLst>
        </xdr:cNvPr>
        <xdr:cNvSpPr txBox="1"/>
      </xdr:nvSpPr>
      <xdr:spPr>
        <a:xfrm>
          <a:off x="269838487" y="59102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4</xdr:row>
      <xdr:rowOff>147637</xdr:rowOff>
    </xdr:from>
    <xdr:ext cx="1196033" cy="322461"/>
    <xdr:sp macro="" textlink="">
      <xdr:nvSpPr>
        <xdr:cNvPr id="622" name="TextBox 621">
          <a:extLst>
            <a:ext uri="{FF2B5EF4-FFF2-40B4-BE49-F238E27FC236}">
              <a16:creationId xmlns:a16="http://schemas.microsoft.com/office/drawing/2014/main" id="{00000000-0008-0000-1600-00006E020000}"/>
            </a:ext>
          </a:extLst>
        </xdr:cNvPr>
        <xdr:cNvSpPr txBox="1"/>
      </xdr:nvSpPr>
      <xdr:spPr>
        <a:xfrm>
          <a:off x="269828962" y="6386512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6</xdr:row>
      <xdr:rowOff>138112</xdr:rowOff>
    </xdr:from>
    <xdr:ext cx="1227067" cy="322461"/>
    <xdr:sp macro="" textlink="">
      <xdr:nvSpPr>
        <xdr:cNvPr id="623" name="TextBox 622">
          <a:extLst>
            <a:ext uri="{FF2B5EF4-FFF2-40B4-BE49-F238E27FC236}">
              <a16:creationId xmlns:a16="http://schemas.microsoft.com/office/drawing/2014/main" id="{00000000-0008-0000-1600-00006F020000}"/>
            </a:ext>
          </a:extLst>
        </xdr:cNvPr>
        <xdr:cNvSpPr txBox="1"/>
      </xdr:nvSpPr>
      <xdr:spPr>
        <a:xfrm>
          <a:off x="269819437" y="6872287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2</xdr:row>
      <xdr:rowOff>14287</xdr:rowOff>
    </xdr:from>
    <xdr:ext cx="2787558" cy="172227"/>
    <xdr:sp macro="" textlink="">
      <xdr:nvSpPr>
        <xdr:cNvPr id="624" name="TextBox 623">
          <a:extLst>
            <a:ext uri="{FF2B5EF4-FFF2-40B4-BE49-F238E27FC236}">
              <a16:creationId xmlns:a16="http://schemas.microsoft.com/office/drawing/2014/main" id="{00000000-0008-0000-1600-000070020000}"/>
            </a:ext>
          </a:extLst>
        </xdr:cNvPr>
        <xdr:cNvSpPr txBox="1"/>
      </xdr:nvSpPr>
      <xdr:spPr>
        <a:xfrm>
          <a:off x="271624425" y="57673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0</xdr:row>
      <xdr:rowOff>0</xdr:rowOff>
    </xdr:from>
    <xdr:to>
      <xdr:col>438</xdr:col>
      <xdr:colOff>131444</xdr:colOff>
      <xdr:row>13</xdr:row>
      <xdr:rowOff>0</xdr:rowOff>
    </xdr:to>
    <xdr:sp macro="" textlink="">
      <xdr:nvSpPr>
        <xdr:cNvPr id="625" name="Left Brace 624">
          <a:extLst>
            <a:ext uri="{FF2B5EF4-FFF2-40B4-BE49-F238E27FC236}">
              <a16:creationId xmlns:a16="http://schemas.microsoft.com/office/drawing/2014/main" id="{00000000-0008-0000-1600-000071020000}"/>
            </a:ext>
          </a:extLst>
        </xdr:cNvPr>
        <xdr:cNvSpPr/>
      </xdr:nvSpPr>
      <xdr:spPr>
        <a:xfrm>
          <a:off x="282330525" y="265747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0</xdr:row>
      <xdr:rowOff>0</xdr:rowOff>
    </xdr:from>
    <xdr:to>
      <xdr:col>442</xdr:col>
      <xdr:colOff>45719</xdr:colOff>
      <xdr:row>13</xdr:row>
      <xdr:rowOff>0</xdr:rowOff>
    </xdr:to>
    <xdr:sp macro="" textlink="">
      <xdr:nvSpPr>
        <xdr:cNvPr id="626" name="Left Brace 625">
          <a:extLst>
            <a:ext uri="{FF2B5EF4-FFF2-40B4-BE49-F238E27FC236}">
              <a16:creationId xmlns:a16="http://schemas.microsoft.com/office/drawing/2014/main" id="{00000000-0008-0000-1600-000072020000}"/>
            </a:ext>
          </a:extLst>
        </xdr:cNvPr>
        <xdr:cNvSpPr/>
      </xdr:nvSpPr>
      <xdr:spPr>
        <a:xfrm>
          <a:off x="284292675" y="265747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0</xdr:row>
      <xdr:rowOff>0</xdr:rowOff>
    </xdr:from>
    <xdr:to>
      <xdr:col>445</xdr:col>
      <xdr:colOff>171450</xdr:colOff>
      <xdr:row>13</xdr:row>
      <xdr:rowOff>0</xdr:rowOff>
    </xdr:to>
    <xdr:sp macro="" textlink="">
      <xdr:nvSpPr>
        <xdr:cNvPr id="627" name="Left Brace 626">
          <a:extLst>
            <a:ext uri="{FF2B5EF4-FFF2-40B4-BE49-F238E27FC236}">
              <a16:creationId xmlns:a16="http://schemas.microsoft.com/office/drawing/2014/main" id="{00000000-0008-0000-1600-000073020000}"/>
            </a:ext>
          </a:extLst>
        </xdr:cNvPr>
        <xdr:cNvSpPr/>
      </xdr:nvSpPr>
      <xdr:spPr>
        <a:xfrm flipH="1">
          <a:off x="285519494" y="265747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0</xdr:row>
      <xdr:rowOff>9525</xdr:rowOff>
    </xdr:from>
    <xdr:to>
      <xdr:col>441</xdr:col>
      <xdr:colOff>180975</xdr:colOff>
      <xdr:row>13</xdr:row>
      <xdr:rowOff>9525</xdr:rowOff>
    </xdr:to>
    <xdr:sp macro="" textlink="">
      <xdr:nvSpPr>
        <xdr:cNvPr id="628" name="Left Brace 627">
          <a:extLst>
            <a:ext uri="{FF2B5EF4-FFF2-40B4-BE49-F238E27FC236}">
              <a16:creationId xmlns:a16="http://schemas.microsoft.com/office/drawing/2014/main" id="{00000000-0008-0000-1600-000074020000}"/>
            </a:ext>
          </a:extLst>
        </xdr:cNvPr>
        <xdr:cNvSpPr/>
      </xdr:nvSpPr>
      <xdr:spPr>
        <a:xfrm flipH="1">
          <a:off x="283681169" y="266700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2</xdr:row>
      <xdr:rowOff>214312</xdr:rowOff>
    </xdr:from>
    <xdr:ext cx="1517979" cy="337593"/>
    <xdr:sp macro="" textlink="">
      <xdr:nvSpPr>
        <xdr:cNvPr id="629" name="TextBox 628">
          <a:extLst>
            <a:ext uri="{FF2B5EF4-FFF2-40B4-BE49-F238E27FC236}">
              <a16:creationId xmlns:a16="http://schemas.microsoft.com/office/drawing/2014/main" id="{00000000-0008-0000-1600-000075020000}"/>
            </a:ext>
          </a:extLst>
        </xdr:cNvPr>
        <xdr:cNvSpPr txBox="1"/>
      </xdr:nvSpPr>
      <xdr:spPr>
        <a:xfrm>
          <a:off x="253545975" y="5967412"/>
          <a:ext cx="1517979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2</xdr:row>
      <xdr:rowOff>21167</xdr:rowOff>
    </xdr:from>
    <xdr:to>
      <xdr:col>432</xdr:col>
      <xdr:colOff>634999</xdr:colOff>
      <xdr:row>52</xdr:row>
      <xdr:rowOff>148165</xdr:rowOff>
    </xdr:to>
    <xdr:graphicFrame macro="">
      <xdr:nvGraphicFramePr>
        <xdr:cNvPr id="630" name="Chart 629">
          <a:extLst>
            <a:ext uri="{FF2B5EF4-FFF2-40B4-BE49-F238E27FC236}">
              <a16:creationId xmlns:a16="http://schemas.microsoft.com/office/drawing/2014/main" id="{00000000-0008-0000-1600-0000760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oneCellAnchor>
    <xdr:from>
      <xdr:col>447</xdr:col>
      <xdr:colOff>42862</xdr:colOff>
      <xdr:row>31</xdr:row>
      <xdr:rowOff>38100</xdr:rowOff>
    </xdr:from>
    <xdr:ext cx="1192248" cy="172227"/>
    <xdr:sp macro="" textlink="">
      <xdr:nvSpPr>
        <xdr:cNvPr id="631" name="TextBox 630">
          <a:extLst>
            <a:ext uri="{FF2B5EF4-FFF2-40B4-BE49-F238E27FC236}">
              <a16:creationId xmlns:a16="http://schemas.microsoft.com/office/drawing/2014/main" id="{00000000-0008-0000-1600-000077020000}"/>
            </a:ext>
          </a:extLst>
        </xdr:cNvPr>
        <xdr:cNvSpPr txBox="1"/>
      </xdr:nvSpPr>
      <xdr:spPr>
        <a:xfrm>
          <a:off x="286773937" y="7991475"/>
          <a:ext cx="119224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0.7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/√(</a:t>
          </a:r>
          <a:r>
            <a:rPr lang="id-ID" sz="1100" b="0" i="0">
              <a:latin typeface="Cambria Math" panose="02040503050406030204" pitchFamily="18" charset="0"/>
            </a:rPr>
            <a:t>G^′ Mo)</a:t>
          </a:r>
          <a:endParaRPr lang="id-ID" sz="1100" i="0"/>
        </a:p>
      </xdr:txBody>
    </xdr:sp>
    <xdr:clientData/>
  </xdr:oneCellAnchor>
  <xdr:twoCellAnchor>
    <xdr:from>
      <xdr:col>509</xdr:col>
      <xdr:colOff>291703</xdr:colOff>
      <xdr:row>28</xdr:row>
      <xdr:rowOff>188119</xdr:rowOff>
    </xdr:from>
    <xdr:to>
      <xdr:col>512</xdr:col>
      <xdr:colOff>1291828</xdr:colOff>
      <xdr:row>40</xdr:row>
      <xdr:rowOff>1095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60</xdr:row>
      <xdr:rowOff>109010</xdr:rowOff>
    </xdr:from>
    <xdr:to>
      <xdr:col>5</xdr:col>
      <xdr:colOff>571500</xdr:colOff>
      <xdr:row>66</xdr:row>
      <xdr:rowOff>2092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00" y="14615585"/>
          <a:ext cx="3149600" cy="1534458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23</xdr:row>
          <xdr:rowOff>114300</xdr:rowOff>
        </xdr:from>
        <xdr:to>
          <xdr:col>1</xdr:col>
          <xdr:colOff>381000</xdr:colOff>
          <xdr:row>25</xdr:row>
          <xdr:rowOff>142875</xdr:rowOff>
        </xdr:to>
        <xdr:sp macro="" textlink="">
          <xdr:nvSpPr>
            <xdr:cNvPr id="111617" name="Object 1" hidden="1">
              <a:extLst>
                <a:ext uri="{63B3BB69-23CF-44E3-9099-C40C66FF867C}">
                  <a14:compatExt spid="_x0000_s111617"/>
                </a:ext>
                <a:ext uri="{FF2B5EF4-FFF2-40B4-BE49-F238E27FC236}">
                  <a16:creationId xmlns:a16="http://schemas.microsoft.com/office/drawing/2014/main" id="{00000000-0008-0000-1700-000001B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21</xdr:col>
      <xdr:colOff>31748</xdr:colOff>
      <xdr:row>44</xdr:row>
      <xdr:rowOff>186262</xdr:rowOff>
    </xdr:from>
    <xdr:ext cx="7016751" cy="33337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SpPr txBox="1"/>
      </xdr:nvSpPr>
      <xdr:spPr>
        <a:xfrm>
          <a:off x="13261973" y="11035237"/>
          <a:ext cx="7016751" cy="3333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0.93 + 0.4871. c(B/L)^1.0681. (T/L)^0.4611. (L/L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R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0.1216. (L^3/V)^0.3649. (1-C</a:t>
          </a:r>
          <a:r>
            <a:rPr lang="en-US" sz="1100" b="0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P</a:t>
          </a:r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)^-0.6042</a:t>
          </a:r>
          <a:r>
            <a:rPr lang="en-US" sz="1200"/>
            <a:t> </a:t>
          </a:r>
          <a:endParaRPr lang="en-US" sz="1200" i="0"/>
        </a:p>
      </xdr:txBody>
    </xdr:sp>
    <xdr:clientData/>
  </xdr:oneCellAnchor>
  <xdr:oneCellAnchor>
    <xdr:from>
      <xdr:col>21</xdr:col>
      <xdr:colOff>19050</xdr:colOff>
      <xdr:row>36</xdr:row>
      <xdr:rowOff>47625</xdr:rowOff>
    </xdr:from>
    <xdr:ext cx="3886200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SpPr txBox="1"/>
      </xdr:nvSpPr>
      <xdr:spPr>
        <a:xfrm>
          <a:off x="13249275" y="9010650"/>
          <a:ext cx="388620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1 - Cp + [0.06*Cp*LCB/((4*Cp) - 1)]</a:t>
          </a:r>
          <a:r>
            <a:rPr lang="en-US"/>
            <a:t> </a:t>
          </a:r>
          <a:endParaRPr lang="en-US" sz="1100" i="0"/>
        </a:p>
      </xdr:txBody>
    </xdr:sp>
    <xdr:clientData/>
  </xdr:oneCellAnchor>
  <xdr:twoCellAnchor editAs="oneCell">
    <xdr:from>
      <xdr:col>36</xdr:col>
      <xdr:colOff>47625</xdr:colOff>
      <xdr:row>59</xdr:row>
      <xdr:rowOff>133350</xdr:rowOff>
    </xdr:from>
    <xdr:to>
      <xdr:col>44</xdr:col>
      <xdr:colOff>219074</xdr:colOff>
      <xdr:row>74</xdr:row>
      <xdr:rowOff>6229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879300" y="14430375"/>
          <a:ext cx="4895849" cy="3385156"/>
        </a:xfrm>
        <a:prstGeom prst="rect">
          <a:avLst/>
        </a:prstGeom>
      </xdr:spPr>
    </xdr:pic>
    <xdr:clientData/>
  </xdr:twoCellAnchor>
  <xdr:twoCellAnchor>
    <xdr:from>
      <xdr:col>37</xdr:col>
      <xdr:colOff>485604</xdr:colOff>
      <xdr:row>66</xdr:row>
      <xdr:rowOff>199175</xdr:rowOff>
    </xdr:from>
    <xdr:to>
      <xdr:col>40</xdr:col>
      <xdr:colOff>610620</xdr:colOff>
      <xdr:row>66</xdr:row>
      <xdr:rowOff>199176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CxnSpPr/>
      </xdr:nvCxnSpPr>
      <xdr:spPr>
        <a:xfrm flipV="1">
          <a:off x="25907829" y="16124975"/>
          <a:ext cx="1877616" cy="1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95448</xdr:colOff>
      <xdr:row>65</xdr:row>
      <xdr:rowOff>123314</xdr:rowOff>
    </xdr:from>
    <xdr:to>
      <xdr:col>40</xdr:col>
      <xdr:colOff>295448</xdr:colOff>
      <xdr:row>71</xdr:row>
      <xdr:rowOff>11055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CxnSpPr/>
      </xdr:nvCxnSpPr>
      <xdr:spPr>
        <a:xfrm>
          <a:off x="27489323" y="15820514"/>
          <a:ext cx="0" cy="1358844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264319</xdr:colOff>
      <xdr:row>66</xdr:row>
      <xdr:rowOff>163115</xdr:rowOff>
    </xdr:from>
    <xdr:to>
      <xdr:col>40</xdr:col>
      <xdr:colOff>310038</xdr:colOff>
      <xdr:row>67</xdr:row>
      <xdr:rowOff>16668</xdr:rowOff>
    </xdr:to>
    <xdr:sp macro="" textlink="">
      <xdr:nvSpPr>
        <xdr:cNvPr id="9" name="Flowchart: Connector 8">
          <a:extLst>
            <a:ext uri="{FF2B5EF4-FFF2-40B4-BE49-F238E27FC236}">
              <a16:creationId xmlns:a16="http://schemas.microsoft.com/office/drawing/2014/main" id="{00000000-0008-0000-1700-000009000000}"/>
            </a:ext>
          </a:extLst>
        </xdr:cNvPr>
        <xdr:cNvSpPr/>
      </xdr:nvSpPr>
      <xdr:spPr>
        <a:xfrm>
          <a:off x="27458194" y="16088915"/>
          <a:ext cx="45719" cy="72628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9523</xdr:colOff>
      <xdr:row>64</xdr:row>
      <xdr:rowOff>83342</xdr:rowOff>
    </xdr:from>
    <xdr:ext cx="5476877" cy="278608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1700-00000A000000}"/>
            </a:ext>
          </a:extLst>
        </xdr:cNvPr>
        <xdr:cNvSpPr txBox="1"/>
      </xdr:nvSpPr>
      <xdr:spPr>
        <a:xfrm>
          <a:off x="13239748" y="15561467"/>
          <a:ext cx="5476877" cy="278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L*(2T+B)*CM^0.5*(0.453+0.4425CB-0.2862CM-0.003467B/T+0.3696CWP)+2.38ABT/CB</a:t>
          </a:r>
          <a:r>
            <a:rPr lang="en-US" sz="1000"/>
            <a:t> </a:t>
          </a:r>
          <a:endParaRPr lang="en-US" sz="1000" i="0"/>
        </a:p>
      </xdr:txBody>
    </xdr:sp>
    <xdr:clientData/>
  </xdr:oneCellAnchor>
  <xdr:oneCellAnchor>
    <xdr:from>
      <xdr:col>21</xdr:col>
      <xdr:colOff>52915</xdr:colOff>
      <xdr:row>68</xdr:row>
      <xdr:rowOff>0</xdr:rowOff>
    </xdr:from>
    <xdr:ext cx="3042710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700-00000B000000}"/>
            </a:ext>
          </a:extLst>
        </xdr:cNvPr>
        <xdr:cNvSpPr txBox="1"/>
      </xdr:nvSpPr>
      <xdr:spPr>
        <a:xfrm>
          <a:off x="13283140" y="16373475"/>
          <a:ext cx="304271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b="0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C1*C2*C3*C4*1.75*Lpp*T/100  </a:t>
          </a:r>
          <a:endParaRPr lang="en-US" sz="1100" i="0"/>
        </a:p>
      </xdr:txBody>
    </xdr:sp>
    <xdr:clientData/>
  </xdr:oneCellAnchor>
  <xdr:oneCellAnchor>
    <xdr:from>
      <xdr:col>21</xdr:col>
      <xdr:colOff>84667</xdr:colOff>
      <xdr:row>31</xdr:row>
      <xdr:rowOff>31747</xdr:rowOff>
    </xdr:from>
    <xdr:ext cx="3001433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700-00000C000000}"/>
            </a:ext>
          </a:extLst>
        </xdr:cNvPr>
        <xdr:cNvSpPr txBox="1"/>
      </xdr:nvSpPr>
      <xdr:spPr>
        <a:xfrm>
          <a:off x="13314892" y="7813672"/>
          <a:ext cx="300143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075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Log Rn−2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^</a:t>
          </a:r>
          <a:r>
            <a:rPr lang="id-ID" sz="1100" b="0" i="0">
              <a:latin typeface="Cambria Math" panose="02040503050406030204" pitchFamily="18" charset="0"/>
            </a:rPr>
            <a:t>2 </a:t>
          </a:r>
          <a:r>
            <a:rPr lang="en-US" sz="1100" b="0" i="0">
              <a:latin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0</xdr:col>
      <xdr:colOff>619124</xdr:colOff>
      <xdr:row>92</xdr:row>
      <xdr:rowOff>31750</xdr:rowOff>
    </xdr:from>
    <xdr:ext cx="353377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1700-00000D000000}"/>
            </a:ext>
          </a:extLst>
        </xdr:cNvPr>
        <xdr:cNvSpPr txBox="1"/>
      </xdr:nvSpPr>
      <xdr:spPr>
        <a:xfrm>
          <a:off x="13230224" y="22205950"/>
          <a:ext cx="3533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+k_1 )+((1+k_2 )−(1+k_1 )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_app/S_total </a:t>
          </a:r>
          <a:endParaRPr lang="en-US" sz="1100" i="0"/>
        </a:p>
      </xdr:txBody>
    </xdr:sp>
    <xdr:clientData/>
  </xdr:oneCellAnchor>
  <xdr:oneCellAnchor>
    <xdr:from>
      <xdr:col>21</xdr:col>
      <xdr:colOff>74085</xdr:colOff>
      <xdr:row>117</xdr:row>
      <xdr:rowOff>21167</xdr:rowOff>
    </xdr:from>
    <xdr:ext cx="7517340" cy="26458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1700-00000E000000}"/>
            </a:ext>
          </a:extLst>
        </xdr:cNvPr>
        <xdr:cNvSpPr txBox="1"/>
      </xdr:nvSpPr>
      <xdr:spPr>
        <a:xfrm>
          <a:off x="13304310" y="27786542"/>
          <a:ext cx="7517340" cy="2645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25.67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B/L_WL )−162.25∙〖C_P〗^2+234.32∙〖C_P〗^3+0.1551∙</a:t>
          </a:r>
          <a:r>
            <a:rPr lang="id-ID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[LCB_AP+〖(6.8∙□(64&amp;(Ta−Tf)/T))〗^3 ]</a:t>
          </a:r>
          <a:r>
            <a:rPr lang="en-US" sz="12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"</a:t>
          </a:r>
          <a:r>
            <a:rPr lang="en-US" sz="120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200" i="0"/>
        </a:p>
      </xdr:txBody>
    </xdr:sp>
    <xdr:clientData/>
  </xdr:oneCellAnchor>
  <xdr:oneCellAnchor>
    <xdr:from>
      <xdr:col>21</xdr:col>
      <xdr:colOff>42334</xdr:colOff>
      <xdr:row>120</xdr:row>
      <xdr:rowOff>31751</xdr:rowOff>
    </xdr:from>
    <xdr:ext cx="3091103" cy="25609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1700-00000F000000}"/>
            </a:ext>
          </a:extLst>
        </xdr:cNvPr>
        <xdr:cNvSpPr txBox="1"/>
      </xdr:nvSpPr>
      <xdr:spPr>
        <a:xfrm>
          <a:off x="13272559" y="28444826"/>
          <a:ext cx="3091103" cy="2560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2223105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〖C_4〗^3.7861∙(□(64&amp;T/B))^1.0796∙(90−iE)^(−1.3757)</a:t>
          </a:r>
          <a:endParaRPr lang="en-US" sz="1100" i="0"/>
        </a:p>
      </xdr:txBody>
    </xdr:sp>
    <xdr:clientData/>
  </xdr:oneCellAnchor>
  <xdr:oneCellAnchor>
    <xdr:from>
      <xdr:col>21</xdr:col>
      <xdr:colOff>21167</xdr:colOff>
      <xdr:row>132</xdr:row>
      <xdr:rowOff>201082</xdr:rowOff>
    </xdr:from>
    <xdr:ext cx="3381503" cy="28629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1700-000010000000}"/>
            </a:ext>
          </a:extLst>
        </xdr:cNvPr>
        <xdr:cNvSpPr txBox="1"/>
      </xdr:nvSpPr>
      <xdr:spPr>
        <a:xfrm>
          <a:off x="13251392" y="31166857"/>
          <a:ext cx="3381503" cy="2862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1404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□(64&amp;L_WL/T)−1.7525∙□(64&amp;∛(⊽)/L_WL )−4.7932∙(□(64&amp;B/L_WL ))−C_5</a:t>
          </a:r>
          <a:endParaRPr lang="en-US" sz="1200" i="0"/>
        </a:p>
      </xdr:txBody>
    </xdr:sp>
    <xdr:clientData/>
  </xdr:oneCellAnchor>
  <xdr:oneCellAnchor>
    <xdr:from>
      <xdr:col>21</xdr:col>
      <xdr:colOff>63500</xdr:colOff>
      <xdr:row>148</xdr:row>
      <xdr:rowOff>42333</xdr:rowOff>
    </xdr:from>
    <xdr:ext cx="1502834" cy="217304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1700-000011000000}"/>
            </a:ext>
          </a:extLst>
        </xdr:cNvPr>
        <xdr:cNvSpPr txBox="1"/>
      </xdr:nvSpPr>
      <xdr:spPr>
        <a:xfrm>
          <a:off x="13293725" y="34427583"/>
          <a:ext cx="1502834" cy="2173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6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0.4∙e^(−0.034∙Fn^(−3.29) )</a:t>
          </a:r>
          <a:endParaRPr lang="en-US" sz="1200" i="0"/>
        </a:p>
      </xdr:txBody>
    </xdr:sp>
    <xdr:clientData/>
  </xdr:oneCellAnchor>
  <xdr:oneCellAnchor>
    <xdr:from>
      <xdr:col>21</xdr:col>
      <xdr:colOff>31753</xdr:colOff>
      <xdr:row>186</xdr:row>
      <xdr:rowOff>42335</xdr:rowOff>
    </xdr:from>
    <xdr:ext cx="2035172" cy="187872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1700-000012000000}"/>
            </a:ext>
          </a:extLst>
        </xdr:cNvPr>
        <xdr:cNvSpPr txBox="1"/>
      </xdr:nvSpPr>
      <xdr:spPr>
        <a:xfrm>
          <a:off x="13261978" y="42428585"/>
          <a:ext cx="2035172" cy="1878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1−(0.8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A_T)/(</a:t>
          </a:r>
          <a:r>
            <a:rPr lang="id-ID" sz="1200" b="0" i="0">
              <a:latin typeface="Cambria Math" panose="02040503050406030204" pitchFamily="18" charset="0"/>
            </a:rPr>
            <a:t>B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T∙C_M )</a:t>
          </a:r>
          <a:endParaRPr lang="en-US" sz="1200" i="0"/>
        </a:p>
      </xdr:txBody>
    </xdr:sp>
    <xdr:clientData/>
  </xdr:oneCellAnchor>
  <xdr:oneCellAnchor>
    <xdr:from>
      <xdr:col>21</xdr:col>
      <xdr:colOff>52917</xdr:colOff>
      <xdr:row>192</xdr:row>
      <xdr:rowOff>42334</xdr:rowOff>
    </xdr:from>
    <xdr:ext cx="2341090" cy="227755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1700-000013000000}"/>
            </a:ext>
          </a:extLst>
        </xdr:cNvPr>
        <xdr:cNvSpPr txBox="1"/>
      </xdr:nvSpPr>
      <xdr:spPr>
        <a:xfrm>
          <a:off x="13283142" y="43685884"/>
          <a:ext cx="2341090" cy="227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</a:rPr>
            <a:t>1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_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3</a:t>
          </a:r>
          <a:r>
            <a:rPr lang="en-US" sz="12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e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(m_1∙Fn^d+m_2∙cos⁡(〖</a:t>
          </a:r>
          <a:r>
            <a:rPr lang="el-GR" sz="1200" b="0" i="0">
              <a:latin typeface="Cambria Math" panose="02040503050406030204" pitchFamily="18" charset="0"/>
              <a:ea typeface="Cambria Math" panose="02040503050406030204" pitchFamily="18" charset="0"/>
            </a:rPr>
            <a:t>λ∙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𝐹𝑛〗^(−2) ))</a:t>
          </a:r>
          <a:r>
            <a:rPr lang="en-US" sz="12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200" i="0"/>
        </a:p>
      </xdr:txBody>
    </xdr:sp>
    <xdr:clientData/>
  </xdr:oneCellAnchor>
  <xdr:oneCellAnchor>
    <xdr:from>
      <xdr:col>21</xdr:col>
      <xdr:colOff>73269</xdr:colOff>
      <xdr:row>201</xdr:row>
      <xdr:rowOff>24422</xdr:rowOff>
    </xdr:from>
    <xdr:ext cx="2417885" cy="25644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1700-000014000000}"/>
            </a:ext>
          </a:extLst>
        </xdr:cNvPr>
        <xdr:cNvSpPr txBox="1"/>
      </xdr:nvSpPr>
      <xdr:spPr>
        <a:xfrm>
          <a:off x="13303494" y="45553922"/>
          <a:ext cx="2417885" cy="2564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r>
            <a:rPr lang="id-ID" sz="1200" b="0" i="0">
              <a:latin typeface="Cambria Math" panose="02040503050406030204" pitchFamily="18" charset="0"/>
            </a:rPr>
            <a:t>0.006</a:t>
          </a:r>
          <a:r>
            <a:rPr lang="id-ID" sz="1200" b="0" i="0">
              <a:latin typeface="Cambria Math" panose="02040503050406030204" pitchFamily="18" charset="0"/>
              <a:ea typeface="Cambria Math" panose="02040503050406030204" pitchFamily="18" charset="0"/>
            </a:rPr>
            <a:t>∙(𝐿_𝑊𝐿+100)^(−0.16)−0.00205</a:t>
          </a:r>
          <a:endParaRPr lang="en-US" sz="1200" i="0"/>
        </a:p>
      </xdr:txBody>
    </xdr:sp>
    <xdr:clientData/>
  </xdr:oneCellAnchor>
  <xdr:oneCellAnchor>
    <xdr:from>
      <xdr:col>21</xdr:col>
      <xdr:colOff>61057</xdr:colOff>
      <xdr:row>210</xdr:row>
      <xdr:rowOff>185859</xdr:rowOff>
    </xdr:from>
    <xdr:ext cx="4768117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1700-000015000000}"/>
            </a:ext>
          </a:extLst>
        </xdr:cNvPr>
        <xdr:cNvSpPr txBox="1"/>
      </xdr:nvSpPr>
      <xdr:spPr>
        <a:xfrm>
          <a:off x="13291282" y="47620359"/>
          <a:ext cx="476811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025∙〖V_S〗^2∙S_total∙(C_FO∙(1+k)+C_A+(R_W/W∙W)</a:t>
          </a:r>
          <a:endParaRPr lang="en-US" sz="1100" i="0"/>
        </a:p>
      </xdr:txBody>
    </xdr:sp>
    <xdr:clientData/>
  </xdr:oneCellAnchor>
  <xdr:twoCellAnchor editAs="oneCell">
    <xdr:from>
      <xdr:col>60</xdr:col>
      <xdr:colOff>66675</xdr:colOff>
      <xdr:row>2</xdr:row>
      <xdr:rowOff>9525</xdr:rowOff>
    </xdr:from>
    <xdr:to>
      <xdr:col>65</xdr:col>
      <xdr:colOff>161926</xdr:colOff>
      <xdr:row>10</xdr:row>
      <xdr:rowOff>27894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17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195500" y="295275"/>
          <a:ext cx="3048000" cy="214788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33375</xdr:colOff>
      <xdr:row>18</xdr:row>
      <xdr:rowOff>62593</xdr:rowOff>
    </xdr:from>
    <xdr:to>
      <xdr:col>56</xdr:col>
      <xdr:colOff>1285875</xdr:colOff>
      <xdr:row>19</xdr:row>
      <xdr:rowOff>138793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17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94925" y="4634593"/>
          <a:ext cx="1543050" cy="3048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400050</xdr:colOff>
      <xdr:row>15</xdr:row>
      <xdr:rowOff>42182</xdr:rowOff>
    </xdr:from>
    <xdr:to>
      <xdr:col>56</xdr:col>
      <xdr:colOff>1304925</xdr:colOff>
      <xdr:row>16</xdr:row>
      <xdr:rowOff>4218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17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0" y="3880757"/>
          <a:ext cx="149542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371475</xdr:colOff>
      <xdr:row>24</xdr:row>
      <xdr:rowOff>114300</xdr:rowOff>
    </xdr:from>
    <xdr:to>
      <xdr:col>56</xdr:col>
      <xdr:colOff>1095375</xdr:colOff>
      <xdr:row>29</xdr:row>
      <xdr:rowOff>272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17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33025" y="6153150"/>
          <a:ext cx="1314450" cy="11266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95250</xdr:colOff>
      <xdr:row>38</xdr:row>
      <xdr:rowOff>171450</xdr:rowOff>
    </xdr:from>
    <xdr:to>
      <xdr:col>56</xdr:col>
      <xdr:colOff>1085850</xdr:colOff>
      <xdr:row>40</xdr:row>
      <xdr:rowOff>95250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17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356800" y="9601200"/>
          <a:ext cx="1581150" cy="409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552450</xdr:colOff>
      <xdr:row>43</xdr:row>
      <xdr:rowOff>171450</xdr:rowOff>
    </xdr:from>
    <xdr:to>
      <xdr:col>56</xdr:col>
      <xdr:colOff>19051</xdr:colOff>
      <xdr:row>45</xdr:row>
      <xdr:rowOff>79602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17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23450" y="10791825"/>
          <a:ext cx="1876425" cy="3803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57175</xdr:colOff>
      <xdr:row>56</xdr:row>
      <xdr:rowOff>38100</xdr:rowOff>
    </xdr:from>
    <xdr:to>
      <xdr:col>56</xdr:col>
      <xdr:colOff>285751</xdr:colOff>
      <xdr:row>57</xdr:row>
      <xdr:rowOff>123825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17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28175" y="13668375"/>
          <a:ext cx="2438400" cy="323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209550</xdr:colOff>
      <xdr:row>58</xdr:row>
      <xdr:rowOff>28575</xdr:rowOff>
    </xdr:from>
    <xdr:to>
      <xdr:col>54</xdr:col>
      <xdr:colOff>1343026</xdr:colOff>
      <xdr:row>59</xdr:row>
      <xdr:rowOff>17144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17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880550" y="14106525"/>
          <a:ext cx="1133475" cy="3619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304800</xdr:colOff>
      <xdr:row>60</xdr:row>
      <xdr:rowOff>57150</xdr:rowOff>
    </xdr:from>
    <xdr:to>
      <xdr:col>54</xdr:col>
      <xdr:colOff>1095376</xdr:colOff>
      <xdr:row>61</xdr:row>
      <xdr:rowOff>133349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17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75800" y="14563725"/>
          <a:ext cx="790575" cy="3047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6</xdr:col>
      <xdr:colOff>200025</xdr:colOff>
      <xdr:row>60</xdr:row>
      <xdr:rowOff>9525</xdr:rowOff>
    </xdr:from>
    <xdr:to>
      <xdr:col>56</xdr:col>
      <xdr:colOff>1943100</xdr:colOff>
      <xdr:row>61</xdr:row>
      <xdr:rowOff>161924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17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52125" y="14516100"/>
          <a:ext cx="1743075" cy="3809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95250</xdr:colOff>
      <xdr:row>20</xdr:row>
      <xdr:rowOff>104775</xdr:rowOff>
    </xdr:from>
    <xdr:to>
      <xdr:col>56</xdr:col>
      <xdr:colOff>1009651</xdr:colOff>
      <xdr:row>23</xdr:row>
      <xdr:rowOff>15240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00000000-0008-0000-17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0" y="5153025"/>
          <a:ext cx="3324225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31</xdr:row>
      <xdr:rowOff>76200</xdr:rowOff>
    </xdr:from>
    <xdr:to>
      <xdr:col>56</xdr:col>
      <xdr:colOff>933451</xdr:colOff>
      <xdr:row>37</xdr:row>
      <xdr:rowOff>67697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17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71000" y="7858125"/>
          <a:ext cx="3343275" cy="13698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1</xdr:row>
      <xdr:rowOff>76200</xdr:rowOff>
    </xdr:from>
    <xdr:to>
      <xdr:col>56</xdr:col>
      <xdr:colOff>914401</xdr:colOff>
      <xdr:row>43</xdr:row>
      <xdr:rowOff>11906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00000000-0008-0000-17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71000" y="10229850"/>
          <a:ext cx="3324225" cy="40243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4</xdr:col>
      <xdr:colOff>0</xdr:colOff>
      <xdr:row>46</xdr:row>
      <xdr:rowOff>85725</xdr:rowOff>
    </xdr:from>
    <xdr:to>
      <xdr:col>56</xdr:col>
      <xdr:colOff>904876</xdr:colOff>
      <xdr:row>54</xdr:row>
      <xdr:rowOff>8096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17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71000" y="11430000"/>
          <a:ext cx="3314700" cy="181043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5</xdr:col>
      <xdr:colOff>142875</xdr:colOff>
      <xdr:row>63</xdr:row>
      <xdr:rowOff>95250</xdr:rowOff>
    </xdr:from>
    <xdr:to>
      <xdr:col>56</xdr:col>
      <xdr:colOff>1066800</xdr:colOff>
      <xdr:row>64</xdr:row>
      <xdr:rowOff>114300</xdr:rowOff>
    </xdr:to>
    <xdr:pic>
      <xdr:nvPicPr>
        <xdr:cNvPr id="36" name="Picture 17">
          <a:extLst>
            <a:ext uri="{FF2B5EF4-FFF2-40B4-BE49-F238E27FC236}">
              <a16:creationId xmlns:a16="http://schemas.microsoft.com/office/drawing/2014/main" id="{00000000-0008-0000-17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04425" y="15344775"/>
          <a:ext cx="151447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0</xdr:col>
      <xdr:colOff>342900</xdr:colOff>
      <xdr:row>76</xdr:row>
      <xdr:rowOff>180975</xdr:rowOff>
    </xdr:from>
    <xdr:to>
      <xdr:col>62</xdr:col>
      <xdr:colOff>476251</xdr:colOff>
      <xdr:row>81</xdr:row>
      <xdr:rowOff>66675</xdr:rowOff>
    </xdr:to>
    <xdr:pic>
      <xdr:nvPicPr>
        <xdr:cNvPr id="37" name="Picture 19">
          <a:extLst>
            <a:ext uri="{FF2B5EF4-FFF2-40B4-BE49-F238E27FC236}">
              <a16:creationId xmlns:a16="http://schemas.microsoft.com/office/drawing/2014/main" id="{00000000-0008-0000-17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471725" y="18621375"/>
          <a:ext cx="1314450" cy="102870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5</xdr:col>
      <xdr:colOff>457200</xdr:colOff>
      <xdr:row>90</xdr:row>
      <xdr:rowOff>114300</xdr:rowOff>
    </xdr:from>
    <xdr:to>
      <xdr:col>56</xdr:col>
      <xdr:colOff>2305050</xdr:colOff>
      <xdr:row>91</xdr:row>
      <xdr:rowOff>209549</xdr:rowOff>
    </xdr:to>
    <xdr:pic>
      <xdr:nvPicPr>
        <xdr:cNvPr id="38" name="Picture 20">
          <a:extLst>
            <a:ext uri="{FF2B5EF4-FFF2-40B4-BE49-F238E27FC236}">
              <a16:creationId xmlns:a16="http://schemas.microsoft.com/office/drawing/2014/main" id="{00000000-0008-0000-17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0" y="21840825"/>
          <a:ext cx="2438400" cy="3238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09550</xdr:colOff>
      <xdr:row>105</xdr:row>
      <xdr:rowOff>9525</xdr:rowOff>
    </xdr:from>
    <xdr:to>
      <xdr:col>56</xdr:col>
      <xdr:colOff>1343025</xdr:colOff>
      <xdr:row>106</xdr:row>
      <xdr:rowOff>142874</xdr:rowOff>
    </xdr:to>
    <xdr:pic>
      <xdr:nvPicPr>
        <xdr:cNvPr id="39" name="Picture 21">
          <a:extLst>
            <a:ext uri="{FF2B5EF4-FFF2-40B4-BE49-F238E27FC236}">
              <a16:creationId xmlns:a16="http://schemas.microsoft.com/office/drawing/2014/main" id="{00000000-0008-0000-17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61650" y="25088850"/>
          <a:ext cx="1133475" cy="36195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6</xdr:col>
      <xdr:colOff>295275</xdr:colOff>
      <xdr:row>116</xdr:row>
      <xdr:rowOff>9525</xdr:rowOff>
    </xdr:from>
    <xdr:to>
      <xdr:col>56</xdr:col>
      <xdr:colOff>1085850</xdr:colOff>
      <xdr:row>117</xdr:row>
      <xdr:rowOff>85726</xdr:rowOff>
    </xdr:to>
    <xdr:pic>
      <xdr:nvPicPr>
        <xdr:cNvPr id="40" name="Picture 22">
          <a:extLst>
            <a:ext uri="{FF2B5EF4-FFF2-40B4-BE49-F238E27FC236}">
              <a16:creationId xmlns:a16="http://schemas.microsoft.com/office/drawing/2014/main" id="{00000000-0008-0000-17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147375" y="27546300"/>
          <a:ext cx="790575" cy="30480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5</xdr:col>
      <xdr:colOff>14287</xdr:colOff>
      <xdr:row>77</xdr:row>
      <xdr:rowOff>28575</xdr:rowOff>
    </xdr:from>
    <xdr:ext cx="1557338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1700-000029000000}"/>
            </a:ext>
          </a:extLst>
        </xdr:cNvPr>
        <xdr:cNvSpPr txBox="1"/>
      </xdr:nvSpPr>
      <xdr:spPr>
        <a:xfrm>
          <a:off x="48039337" y="18697575"/>
          <a:ext cx="15573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350+45∙B)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10)</a:t>
          </a:r>
          <a:r>
            <a:rPr lang="en-US" sz="1100" b="0" i="0">
              <a:latin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</a:rPr>
            <a:t>3 </a:t>
          </a:r>
          <a:endParaRPr lang="en-US" sz="1100" i="0"/>
        </a:p>
      </xdr:txBody>
    </xdr:sp>
    <xdr:clientData/>
  </xdr:oneCellAnchor>
  <xdr:oneCellAnchor>
    <xdr:from>
      <xdr:col>75</xdr:col>
      <xdr:colOff>38100</xdr:colOff>
      <xdr:row>80</xdr:row>
      <xdr:rowOff>9525</xdr:rowOff>
    </xdr:from>
    <xdr:ext cx="1189365" cy="165366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1700-00002A000000}"/>
            </a:ext>
          </a:extLst>
        </xdr:cNvPr>
        <xdr:cNvSpPr txBox="1"/>
      </xdr:nvSpPr>
      <xdr:spPr>
        <a:xfrm>
          <a:off x="48063150" y="19354800"/>
          <a:ext cx="1189365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db+0.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H−hdb)</a:t>
          </a:r>
          <a:endParaRPr lang="en-US" sz="1100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18</xdr:row>
          <xdr:rowOff>152400</xdr:rowOff>
        </xdr:from>
        <xdr:to>
          <xdr:col>76</xdr:col>
          <xdr:colOff>257175</xdr:colOff>
          <xdr:row>20</xdr:row>
          <xdr:rowOff>38100</xdr:rowOff>
        </xdr:to>
        <xdr:sp macro="" textlink="">
          <xdr:nvSpPr>
            <xdr:cNvPr id="111618" name="Object 2" hidden="1">
              <a:extLst>
                <a:ext uri="{63B3BB69-23CF-44E3-9099-C40C66FF867C}">
                  <a14:compatExt spid="_x0000_s111618"/>
                </a:ext>
                <a:ext uri="{FF2B5EF4-FFF2-40B4-BE49-F238E27FC236}">
                  <a16:creationId xmlns:a16="http://schemas.microsoft.com/office/drawing/2014/main" id="{00000000-0008-0000-1700-000002B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28575</xdr:colOff>
          <xdr:row>36</xdr:row>
          <xdr:rowOff>66675</xdr:rowOff>
        </xdr:from>
        <xdr:to>
          <xdr:col>76</xdr:col>
          <xdr:colOff>504825</xdr:colOff>
          <xdr:row>38</xdr:row>
          <xdr:rowOff>142875</xdr:rowOff>
        </xdr:to>
        <xdr:sp macro="" textlink="">
          <xdr:nvSpPr>
            <xdr:cNvPr id="111619" name="Object 3" hidden="1">
              <a:extLst>
                <a:ext uri="{63B3BB69-23CF-44E3-9099-C40C66FF867C}">
                  <a14:compatExt spid="_x0000_s111619"/>
                </a:ext>
                <a:ext uri="{FF2B5EF4-FFF2-40B4-BE49-F238E27FC236}">
                  <a16:creationId xmlns:a16="http://schemas.microsoft.com/office/drawing/2014/main" id="{00000000-0008-0000-1700-000003B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38100</xdr:colOff>
          <xdr:row>48</xdr:row>
          <xdr:rowOff>0</xdr:rowOff>
        </xdr:from>
        <xdr:to>
          <xdr:col>77</xdr:col>
          <xdr:colOff>409575</xdr:colOff>
          <xdr:row>50</xdr:row>
          <xdr:rowOff>47625</xdr:rowOff>
        </xdr:to>
        <xdr:sp macro="" textlink="">
          <xdr:nvSpPr>
            <xdr:cNvPr id="111620" name="Object 4" hidden="1">
              <a:extLst>
                <a:ext uri="{63B3BB69-23CF-44E3-9099-C40C66FF867C}">
                  <a14:compatExt spid="_x0000_s111620"/>
                </a:ext>
                <a:ext uri="{FF2B5EF4-FFF2-40B4-BE49-F238E27FC236}">
                  <a16:creationId xmlns:a16="http://schemas.microsoft.com/office/drawing/2014/main" id="{00000000-0008-0000-1700-000004B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5</xdr:col>
          <xdr:colOff>66675</xdr:colOff>
          <xdr:row>29</xdr:row>
          <xdr:rowOff>0</xdr:rowOff>
        </xdr:from>
        <xdr:to>
          <xdr:col>76</xdr:col>
          <xdr:colOff>219075</xdr:colOff>
          <xdr:row>31</xdr:row>
          <xdr:rowOff>190500</xdr:rowOff>
        </xdr:to>
        <xdr:sp macro="" textlink="">
          <xdr:nvSpPr>
            <xdr:cNvPr id="111621" name="Object 5" hidden="1">
              <a:extLst>
                <a:ext uri="{63B3BB69-23CF-44E3-9099-C40C66FF867C}">
                  <a14:compatExt spid="_x0000_s111621"/>
                </a:ext>
                <a:ext uri="{FF2B5EF4-FFF2-40B4-BE49-F238E27FC236}">
                  <a16:creationId xmlns:a16="http://schemas.microsoft.com/office/drawing/2014/main" id="{00000000-0008-0000-1700-000005B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113</xdr:col>
      <xdr:colOff>76200</xdr:colOff>
      <xdr:row>7</xdr:row>
      <xdr:rowOff>38100</xdr:rowOff>
    </xdr:from>
    <xdr:ext cx="1416413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1700-00002F000000}"/>
            </a:ext>
          </a:extLst>
        </xdr:cNvPr>
        <xdr:cNvSpPr txBox="1"/>
      </xdr:nvSpPr>
      <xdr:spPr>
        <a:xfrm>
          <a:off x="72009000" y="1704975"/>
          <a:ext cx="141641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H+</a:t>
          </a:r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VA+VDH</a:t>
          </a:r>
          <a:r>
            <a:rPr lang="en-US" sz="1100" b="0" i="0">
              <a:latin typeface="Cambria Math" panose="02040503050406030204" pitchFamily="18" charset="0"/>
            </a:rPr>
            <a:t>)/(</a:t>
          </a:r>
          <a:r>
            <a:rPr lang="id-ID" sz="1100" b="0" i="0">
              <a:latin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13</xdr:col>
      <xdr:colOff>47625</xdr:colOff>
      <xdr:row>13</xdr:row>
      <xdr:rowOff>9525</xdr:rowOff>
    </xdr:from>
    <xdr:ext cx="1323975" cy="193941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1700-000030000000}"/>
            </a:ext>
          </a:extLst>
        </xdr:cNvPr>
        <xdr:cNvSpPr txBox="1"/>
      </xdr:nvSpPr>
      <xdr:spPr>
        <a:xfrm>
          <a:off x="71980425" y="3276600"/>
          <a:ext cx="1323975" cy="1939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lang="en-US" sz="1100" i="0">
              <a:latin typeface="Cambria Math" panose="02040503050406030204" pitchFamily="18" charset="0"/>
            </a:rPr>
            <a:t>log⁡      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∆/</a:t>
          </a:r>
          <a:r>
            <a:rPr lang="id-ID" sz="1100" b="0" i="0">
              <a:latin typeface="Cambria Math" panose="02040503050406030204" pitchFamily="18" charset="0"/>
            </a:rPr>
            <a:t>100)</a:t>
          </a:r>
        </a:p>
      </xdr:txBody>
    </xdr:sp>
    <xdr:clientData/>
  </xdr:oneCellAnchor>
  <xdr:oneCellAnchor>
    <xdr:from>
      <xdr:col>113</xdr:col>
      <xdr:colOff>0</xdr:colOff>
      <xdr:row>16</xdr:row>
      <xdr:rowOff>0</xdr:rowOff>
    </xdr:from>
    <xdr:ext cx="2200924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1700-000031000000}"/>
            </a:ext>
          </a:extLst>
        </xdr:cNvPr>
        <xdr:cNvSpPr txBox="1"/>
      </xdr:nvSpPr>
      <xdr:spPr>
        <a:xfrm>
          <a:off x="71932800" y="4086225"/>
          <a:ext cx="2200924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SO+0.0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e^(−(0.5∙U+0.1∙U^2.45))</a:t>
          </a:r>
          <a:endParaRPr lang="en-US" sz="1100" i="0"/>
        </a:p>
      </xdr:txBody>
    </xdr:sp>
    <xdr:clientData/>
  </xdr:oneCellAnchor>
  <xdr:oneCellAnchor>
    <xdr:from>
      <xdr:col>125</xdr:col>
      <xdr:colOff>42861</xdr:colOff>
      <xdr:row>21</xdr:row>
      <xdr:rowOff>42864</xdr:rowOff>
    </xdr:from>
    <xdr:ext cx="4899096" cy="337593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1700-000032000000}"/>
            </a:ext>
          </a:extLst>
        </xdr:cNvPr>
        <xdr:cNvSpPr txBox="1"/>
      </xdr:nvSpPr>
      <xdr:spPr>
        <a:xfrm>
          <a:off x="78881286" y="5338764"/>
          <a:ext cx="4899096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st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dk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P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∙H∙35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0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5 )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^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6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</a:t>
          </a:r>
        </a:p>
        <a:p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    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eng∙(BHP/(10)^5 )^(1/3)+cadet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9</xdr:row>
      <xdr:rowOff>23812</xdr:rowOff>
    </xdr:from>
    <xdr:ext cx="1957459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1700-000033000000}"/>
            </a:ext>
          </a:extLst>
        </xdr:cNvPr>
        <xdr:cNvSpPr txBox="1"/>
      </xdr:nvSpPr>
      <xdr:spPr>
        <a:xfrm>
          <a:off x="84405787" y="2205037"/>
          <a:ext cx="195745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7</xdr:col>
      <xdr:colOff>157162</xdr:colOff>
      <xdr:row>12</xdr:row>
      <xdr:rowOff>42862</xdr:rowOff>
    </xdr:from>
    <xdr:ext cx="1795463" cy="176213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1700-000034000000}"/>
            </a:ext>
          </a:extLst>
        </xdr:cNvPr>
        <xdr:cNvSpPr txBox="1"/>
      </xdr:nvSpPr>
      <xdr:spPr>
        <a:xfrm>
          <a:off x="84558187" y="3033712"/>
          <a:ext cx="1795463" cy="1762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FO′+4%∙W_F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37</xdr:col>
      <xdr:colOff>4762</xdr:colOff>
      <xdr:row>20</xdr:row>
      <xdr:rowOff>23812</xdr:rowOff>
    </xdr:from>
    <xdr:ext cx="1812099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1700-000035000000}"/>
            </a:ext>
          </a:extLst>
        </xdr:cNvPr>
        <xdr:cNvSpPr txBox="1"/>
      </xdr:nvSpPr>
      <xdr:spPr>
        <a:xfrm>
          <a:off x="84405787" y="5072062"/>
          <a:ext cx="181209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SFR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MCR∙S/VS ∙(1+Margin)</a:t>
          </a:r>
          <a:endParaRPr lang="en-US" sz="1100" i="0"/>
        </a:p>
      </xdr:txBody>
    </xdr:sp>
    <xdr:clientData/>
  </xdr:oneCellAnchor>
  <xdr:oneCellAnchor>
    <xdr:from>
      <xdr:col>138</xdr:col>
      <xdr:colOff>61912</xdr:colOff>
      <xdr:row>23</xdr:row>
      <xdr:rowOff>71437</xdr:rowOff>
    </xdr:from>
    <xdr:ext cx="1283621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1700-000036000000}"/>
            </a:ext>
          </a:extLst>
        </xdr:cNvPr>
        <xdr:cNvSpPr txBox="1"/>
      </xdr:nvSpPr>
      <xdr:spPr>
        <a:xfrm>
          <a:off x="84624862" y="5862637"/>
          <a:ext cx="128362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LO′+4%∙WL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5</xdr:col>
      <xdr:colOff>52387</xdr:colOff>
      <xdr:row>9</xdr:row>
      <xdr:rowOff>52387</xdr:rowOff>
    </xdr:from>
    <xdr:ext cx="137114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1700-000037000000}"/>
            </a:ext>
          </a:extLst>
        </xdr:cNvPr>
        <xdr:cNvSpPr txBox="1"/>
      </xdr:nvSpPr>
      <xdr:spPr>
        <a:xfrm>
          <a:off x="90854212" y="2233612"/>
          <a:ext cx="137114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WDO′+2%∙WDO′</a:t>
          </a:r>
          <a:r>
            <a:rPr lang="en-US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)/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π</a:t>
          </a:r>
          <a:endParaRPr lang="en-US" sz="1100" i="0"/>
        </a:p>
      </xdr:txBody>
    </xdr:sp>
    <xdr:clientData/>
  </xdr:oneCellAnchor>
  <xdr:oneCellAnchor>
    <xdr:from>
      <xdr:col>144</xdr:col>
      <xdr:colOff>33337</xdr:colOff>
      <xdr:row>18</xdr:row>
      <xdr:rowOff>9525</xdr:rowOff>
    </xdr:from>
    <xdr:ext cx="1049518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1700-000038000000}"/>
            </a:ext>
          </a:extLst>
        </xdr:cNvPr>
        <xdr:cNvSpPr txBox="1"/>
      </xdr:nvSpPr>
      <xdr:spPr>
        <a:xfrm>
          <a:off x="90673237" y="4581525"/>
          <a:ext cx="104951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Cw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54</xdr:col>
      <xdr:colOff>14287</xdr:colOff>
      <xdr:row>8</xdr:row>
      <xdr:rowOff>28575</xdr:rowOff>
    </xdr:from>
    <xdr:ext cx="1070229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1700-000039000000}"/>
            </a:ext>
          </a:extLst>
        </xdr:cNvPr>
        <xdr:cNvSpPr txBox="1"/>
      </xdr:nvSpPr>
      <xdr:spPr>
        <a:xfrm>
          <a:off x="96283462" y="1952625"/>
          <a:ext cx="107022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 CP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S)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Zc</a:t>
          </a:r>
          <a:endParaRPr lang="en-US" sz="1100" i="0"/>
        </a:p>
      </xdr:txBody>
    </xdr:sp>
    <xdr:clientData/>
  </xdr:oneCellAnchor>
  <xdr:oneCellAnchor>
    <xdr:from>
      <xdr:col>178</xdr:col>
      <xdr:colOff>42862</xdr:colOff>
      <xdr:row>9</xdr:row>
      <xdr:rowOff>61912</xdr:rowOff>
    </xdr:from>
    <xdr:ext cx="1015214" cy="165366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1700-00003A000000}"/>
            </a:ext>
          </a:extLst>
        </xdr:cNvPr>
        <xdr:cNvSpPr txBox="1"/>
      </xdr:nvSpPr>
      <xdr:spPr>
        <a:xfrm>
          <a:off x="111818737" y="2243137"/>
          <a:ext cx="1015214" cy="1653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W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W</a:t>
          </a:r>
        </a:p>
      </xdr:txBody>
    </xdr:sp>
    <xdr:clientData/>
  </xdr:oneCellAnchor>
  <xdr:oneCellAnchor>
    <xdr:from>
      <xdr:col>178</xdr:col>
      <xdr:colOff>33337</xdr:colOff>
      <xdr:row>12</xdr:row>
      <xdr:rowOff>33337</xdr:rowOff>
    </xdr:from>
    <xdr:ext cx="1075231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1700-00003B000000}"/>
            </a:ext>
          </a:extLst>
        </xdr:cNvPr>
        <xdr:cNvSpPr txBox="1"/>
      </xdr:nvSpPr>
      <xdr:spPr>
        <a:xfrm>
          <a:off x="111809212" y="3024187"/>
          <a:ext cx="107523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W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FW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FW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3</xdr:col>
      <xdr:colOff>42862</xdr:colOff>
      <xdr:row>9</xdr:row>
      <xdr:rowOff>61912</xdr:rowOff>
    </xdr:from>
    <xdr:ext cx="1500411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1700-00003C000000}"/>
            </a:ext>
          </a:extLst>
        </xdr:cNvPr>
        <xdr:cNvSpPr txBox="1"/>
      </xdr:nvSpPr>
      <xdr:spPr>
        <a:xfrm>
          <a:off x="115038187" y="2243137"/>
          <a:ext cx="150041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L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LO/0.9</a:t>
          </a:r>
          <a:endParaRPr lang="en-US" sz="1100" i="0"/>
        </a:p>
      </xdr:txBody>
    </xdr:sp>
    <xdr:clientData/>
  </xdr:oneCellAnchor>
  <xdr:oneCellAnchor>
    <xdr:from>
      <xdr:col>183</xdr:col>
      <xdr:colOff>33337</xdr:colOff>
      <xdr:row>12</xdr:row>
      <xdr:rowOff>33337</xdr:rowOff>
    </xdr:from>
    <xdr:ext cx="961738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1700-00003D000000}"/>
            </a:ext>
          </a:extLst>
        </xdr:cNvPr>
        <xdr:cNvSpPr txBox="1"/>
      </xdr:nvSpPr>
      <xdr:spPr>
        <a:xfrm>
          <a:off x="115028662" y="3024187"/>
          <a:ext cx="9617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L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L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9</xdr:row>
      <xdr:rowOff>61912</xdr:rowOff>
    </xdr:from>
    <xdr:ext cx="1691873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1700-00003E000000}"/>
            </a:ext>
          </a:extLst>
        </xdr:cNvPr>
        <xdr:cNvSpPr txBox="1"/>
      </xdr:nvSpPr>
      <xdr:spPr>
        <a:xfrm>
          <a:off x="117714712" y="2243137"/>
          <a:ext cx="169187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D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8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DO/0.85</a:t>
          </a:r>
          <a:endParaRPr lang="en-US" sz="1100" i="0"/>
        </a:p>
      </xdr:txBody>
    </xdr:sp>
    <xdr:clientData/>
  </xdr:oneCellAnchor>
  <xdr:oneCellAnchor>
    <xdr:from>
      <xdr:col>188</xdr:col>
      <xdr:colOff>4762</xdr:colOff>
      <xdr:row>12</xdr:row>
      <xdr:rowOff>33337</xdr:rowOff>
    </xdr:from>
    <xdr:ext cx="1014637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1700-00003F000000}"/>
            </a:ext>
          </a:extLst>
        </xdr:cNvPr>
        <xdr:cNvSpPr txBox="1"/>
      </xdr:nvSpPr>
      <xdr:spPr>
        <a:xfrm>
          <a:off x="117714712" y="3024187"/>
          <a:ext cx="101463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D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id-ID" sz="1100" b="0" i="0">
              <a:latin typeface="Cambria Math" panose="02040503050406030204" pitchFamily="18" charset="0"/>
            </a:rPr>
            <a:t>tD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ℓ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7</xdr:row>
      <xdr:rowOff>61912</xdr:rowOff>
    </xdr:from>
    <xdr:ext cx="1656607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1700-000040000000}"/>
            </a:ext>
          </a:extLst>
        </xdr:cNvPr>
        <xdr:cNvSpPr txBox="1"/>
      </xdr:nvSpPr>
      <xdr:spPr>
        <a:xfrm>
          <a:off x="120324562" y="1728787"/>
          <a:ext cx="165660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WFO</a:t>
          </a:r>
          <a:r>
            <a:rPr lang="en-US" sz="1100" b="0" i="0">
              <a:latin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</a:rPr>
            <a:t>0.95+2%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WFO/0.95</a:t>
          </a:r>
          <a:endParaRPr lang="en-US" sz="1100" i="0"/>
        </a:p>
      </xdr:txBody>
    </xdr:sp>
    <xdr:clientData/>
  </xdr:oneCellAnchor>
  <xdr:oneCellAnchor>
    <xdr:from>
      <xdr:col>192</xdr:col>
      <xdr:colOff>4762</xdr:colOff>
      <xdr:row>10</xdr:row>
      <xdr:rowOff>42862</xdr:rowOff>
    </xdr:from>
    <xdr:ext cx="1862138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1700-000041000000}"/>
            </a:ext>
          </a:extLst>
        </xdr:cNvPr>
        <xdr:cNvSpPr txBox="1"/>
      </xdr:nvSpPr>
      <xdr:spPr>
        <a:xfrm>
          <a:off x="120324562" y="2471737"/>
          <a:ext cx="186213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VFO</a:t>
          </a:r>
          <a:r>
            <a:rPr lang="en-US" sz="1100" b="0" i="0">
              <a:latin typeface="Cambria Math" panose="02040503050406030204" pitchFamily="18" charset="0"/>
            </a:rPr>
            <a:t>/(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ℓ</a:t>
          </a:r>
          <a:r>
            <a:rPr lang="id-ID" sz="1100" b="0" i="0">
              <a:latin typeface="Cambria Math" panose="02040503050406030204" pitchFamily="18" charset="0"/>
            </a:rPr>
            <a:t>FO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p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1</xdr:colOff>
      <xdr:row>13</xdr:row>
      <xdr:rowOff>28575</xdr:rowOff>
    </xdr:from>
    <xdr:ext cx="5334000" cy="33759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1700-000042000000}"/>
            </a:ext>
          </a:extLst>
        </xdr:cNvPr>
        <xdr:cNvSpPr txBox="1"/>
      </xdr:nvSpPr>
      <xdr:spPr>
        <a:xfrm>
          <a:off x="132626101" y="3295650"/>
          <a:ext cx="53340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K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76200</xdr:colOff>
      <xdr:row>16</xdr:row>
      <xdr:rowOff>57150</xdr:rowOff>
    </xdr:from>
    <xdr:ext cx="5581650" cy="337593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1700-000043000000}"/>
            </a:ext>
          </a:extLst>
        </xdr:cNvPr>
        <xdr:cNvSpPr txBox="1"/>
      </xdr:nvSpPr>
      <xdr:spPr>
        <a:xfrm>
          <a:off x="132626100" y="4143375"/>
          <a:ext cx="55816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poop) + (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) + (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II) + (WC&amp;E IV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 poop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II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C&amp;E IV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28575</xdr:colOff>
      <xdr:row>22</xdr:row>
      <xdr:rowOff>47625</xdr:rowOff>
    </xdr:from>
    <xdr:ext cx="5438775" cy="337593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1700-000044000000}"/>
            </a:ext>
          </a:extLst>
        </xdr:cNvPr>
        <xdr:cNvSpPr txBox="1"/>
      </xdr:nvSpPr>
      <xdr:spPr>
        <a:xfrm>
          <a:off x="132578475" y="5591175"/>
          <a:ext cx="5438775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KGC&amp;E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+ (WFW ∙ K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K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KGDO) + (WFO ∙ K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11</xdr:col>
      <xdr:colOff>38100</xdr:colOff>
      <xdr:row>25</xdr:row>
      <xdr:rowOff>57150</xdr:rowOff>
    </xdr:from>
    <xdr:ext cx="5791200" cy="337593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1700-000045000000}"/>
            </a:ext>
          </a:extLst>
        </xdr:cNvPr>
        <xdr:cNvSpPr txBox="1"/>
      </xdr:nvSpPr>
      <xdr:spPr>
        <a:xfrm>
          <a:off x="132588000" y="6343650"/>
          <a:ext cx="57912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C&amp;E) + (WFW ∙ LCGFW) + (WLO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O) + (WDO ∙ LCGDO) + (WFO ∙ LCGFO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C&amp;E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FW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LO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O + WFO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25</xdr:col>
      <xdr:colOff>52387</xdr:colOff>
      <xdr:row>20</xdr:row>
      <xdr:rowOff>47625</xdr:rowOff>
    </xdr:from>
    <xdr:ext cx="1152880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1700-000046000000}"/>
            </a:ext>
          </a:extLst>
        </xdr:cNvPr>
        <xdr:cNvSpPr txBox="1"/>
      </xdr:nvSpPr>
      <xdr:spPr>
        <a:xfrm>
          <a:off x="140050837" y="5095875"/>
          <a:ext cx="115288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PO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25</xdr:col>
      <xdr:colOff>52387</xdr:colOff>
      <xdr:row>29</xdr:row>
      <xdr:rowOff>47625</xdr:rowOff>
    </xdr:from>
    <xdr:ext cx="1279966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1700-000047000000}"/>
            </a:ext>
          </a:extLst>
        </xdr:cNvPr>
        <xdr:cNvSpPr txBox="1"/>
      </xdr:nvSpPr>
      <xdr:spPr>
        <a:xfrm>
          <a:off x="140050837" y="7324725"/>
          <a:ext cx="127996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2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0</xdr:row>
      <xdr:rowOff>47625</xdr:rowOff>
    </xdr:from>
    <xdr:ext cx="1217898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1700-000048000000}"/>
            </a:ext>
          </a:extLst>
        </xdr:cNvPr>
        <xdr:cNvSpPr txBox="1"/>
      </xdr:nvSpPr>
      <xdr:spPr>
        <a:xfrm>
          <a:off x="142651162" y="509587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0</xdr:col>
      <xdr:colOff>52387</xdr:colOff>
      <xdr:row>29</xdr:row>
      <xdr:rowOff>47625</xdr:rowOff>
    </xdr:from>
    <xdr:ext cx="1217898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1700-000049000000}"/>
            </a:ext>
          </a:extLst>
        </xdr:cNvPr>
        <xdr:cNvSpPr txBox="1"/>
      </xdr:nvSpPr>
      <xdr:spPr>
        <a:xfrm>
          <a:off x="142651162" y="732472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52387</xdr:colOff>
      <xdr:row>12</xdr:row>
      <xdr:rowOff>47625</xdr:rowOff>
    </xdr:from>
    <xdr:ext cx="1217898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1700-00004A000000}"/>
            </a:ext>
          </a:extLst>
        </xdr:cNvPr>
        <xdr:cNvSpPr txBox="1"/>
      </xdr:nvSpPr>
      <xdr:spPr>
        <a:xfrm>
          <a:off x="145137187" y="3038475"/>
          <a:ext cx="12178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ADH4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ALV)/</a:t>
          </a:r>
          <a:r>
            <a:rPr lang="id-ID" sz="1100" b="0" i="0">
              <a:latin typeface="Cambria Math" panose="02040503050406030204" pitchFamily="18" charset="0"/>
            </a:rPr>
            <a:t>1000</a:t>
          </a:r>
          <a:endParaRPr lang="id-ID" sz="1100" i="0"/>
        </a:p>
      </xdr:txBody>
    </xdr:sp>
    <xdr:clientData/>
  </xdr:oneCellAnchor>
  <xdr:oneCellAnchor>
    <xdr:from>
      <xdr:col>235</xdr:col>
      <xdr:colOff>0</xdr:colOff>
      <xdr:row>23</xdr:row>
      <xdr:rowOff>4762</xdr:rowOff>
    </xdr:from>
    <xdr:ext cx="1323439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1700-00004B000000}"/>
            </a:ext>
          </a:extLst>
        </xdr:cNvPr>
        <xdr:cNvSpPr txBox="1"/>
      </xdr:nvSpPr>
      <xdr:spPr>
        <a:xfrm>
          <a:off x="145084800" y="5795962"/>
          <a:ext cx="13234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∛(</a:t>
          </a:r>
          <a:r>
            <a:rPr lang="id-ID" sz="1100" b="0" i="0">
              <a:latin typeface="Cambria Math" panose="02040503050406030204" pitchFamily="18" charset="0"/>
            </a:rPr>
            <a:t>(L</a:t>
          </a:r>
          <a:r>
            <a:rPr lang="id-ID" b="0" i="0">
              <a:latin typeface="Cambria Math" panose="02040503050406030204" pitchFamily="18" charset="0"/>
            </a:rPr>
            <a:t>PP </a:t>
          </a:r>
          <a:r>
            <a:rPr lang="id-ID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b="0" i="0">
              <a:latin typeface="Cambria Math" panose="02040503050406030204" pitchFamily="18" charset="0"/>
              <a:ea typeface="Cambria Math" panose="02040503050406030204" pitchFamily="18" charset="0"/>
            </a:rPr>
            <a:t>B∙H</a:t>
          </a:r>
          <a:r>
            <a:rPr lang="id-ID" sz="1100" b="0" i="0">
              <a:latin typeface="Cambria Math" panose="02040503050406030204" pitchFamily="18" charset="0"/>
            </a:rPr>
            <a:t>)^2/3 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47</xdr:col>
      <xdr:colOff>161926</xdr:colOff>
      <xdr:row>21</xdr:row>
      <xdr:rowOff>47625</xdr:rowOff>
    </xdr:from>
    <xdr:ext cx="5067300" cy="337593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1700-00004C000000}"/>
            </a:ext>
          </a:extLst>
        </xdr:cNvPr>
        <xdr:cNvSpPr txBox="1"/>
      </xdr:nvSpPr>
      <xdr:spPr>
        <a:xfrm>
          <a:off x="154162126" y="5343525"/>
          <a:ext cx="506730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DH2) + (WDH3 ∙ LCGDH3) + (WDH4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DH5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WAN ∙ LCGAN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WDH2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3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4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DH5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100" i="0"/>
        </a:p>
      </xdr:txBody>
    </xdr:sp>
    <xdr:clientData/>
  </xdr:oneCellAnchor>
  <xdr:oneCellAnchor>
    <xdr:from>
      <xdr:col>254</xdr:col>
      <xdr:colOff>1</xdr:colOff>
      <xdr:row>6</xdr:row>
      <xdr:rowOff>54428</xdr:rowOff>
    </xdr:from>
    <xdr:ext cx="3257550" cy="337593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1700-00004D000000}"/>
            </a:ext>
          </a:extLst>
        </xdr:cNvPr>
        <xdr:cNvSpPr txBox="1"/>
      </xdr:nvSpPr>
      <xdr:spPr>
        <a:xfrm>
          <a:off x="158715076" y="1473653"/>
          <a:ext cx="3257550" cy="3375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en-US" sz="1100" b="0" i="0">
              <a:latin typeface="Cambria Math"/>
            </a:rPr>
            <a:t>25%</a:t>
          </a:r>
          <a:r>
            <a:rPr lang="id-ID" sz="1100" b="0" i="0">
              <a:latin typeface="Cambria Math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id-ID" sz="1100" b="0" i="0" baseline="0">
              <a:latin typeface="Cambria Math" panose="02040503050406030204" pitchFamily="18" charset="0"/>
            </a:rPr>
            <a:t> </a:t>
          </a:r>
          <a:r>
            <a:rPr lang="en-US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M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)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CGDH) + (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37.5%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en-US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E&amp;O</a:t>
          </a:r>
          <a:r>
            <a:rPr lang="id-ID" sz="1100" b="0" i="0">
              <a:latin typeface="Cambria Math"/>
              <a:ea typeface="Cambria Math" panose="02040503050406030204" pitchFamily="18" charset="0"/>
            </a:rPr>
            <a:t> 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∙ LCG</a:t>
          </a:r>
          <a:r>
            <a:rPr lang="en-US" sz="1100" b="0" i="0">
              <a:latin typeface="Cambria Math"/>
              <a:ea typeface="Cambria Math" panose="02040503050406030204" pitchFamily="18" charset="0"/>
            </a:rPr>
            <a:t>Other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 </a:t>
          </a:r>
          <a:r>
            <a:rPr lang="en-US" sz="11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</a:rPr>
            <a:t>W</a:t>
          </a:r>
          <a:r>
            <a:rPr lang="en-US" sz="1100" b="0" i="0">
              <a:latin typeface="Cambria Math"/>
            </a:rPr>
            <a:t>E&amp;O</a:t>
          </a:r>
          <a:r>
            <a:rPr lang="en-US" sz="1100" b="0" i="0">
              <a:latin typeface="Cambria Math" panose="02040503050406030204" pitchFamily="18" charset="0"/>
            </a:rPr>
            <a:t> </a:t>
          </a:r>
          <a:endParaRPr lang="en-US" sz="1100" i="0"/>
        </a:p>
      </xdr:txBody>
    </xdr:sp>
    <xdr:clientData/>
  </xdr:oneCellAnchor>
  <xdr:oneCellAnchor>
    <xdr:from>
      <xdr:col>264</xdr:col>
      <xdr:colOff>85725</xdr:colOff>
      <xdr:row>51</xdr:row>
      <xdr:rowOff>114300</xdr:rowOff>
    </xdr:from>
    <xdr:ext cx="4200525" cy="306815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1700-00004E000000}"/>
            </a:ext>
          </a:extLst>
        </xdr:cNvPr>
        <xdr:cNvSpPr txBox="1"/>
      </xdr:nvSpPr>
      <xdr:spPr>
        <a:xfrm>
          <a:off x="164296725" y="12592050"/>
          <a:ext cx="4200525" cy="3068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000" i="0">
              <a:latin typeface="Cambria Math" panose="02040503050406030204" pitchFamily="18" charset="0"/>
            </a:rPr>
            <a:t>(</a:t>
          </a:r>
          <a:r>
            <a:rPr lang="en-US" sz="1000" i="0">
              <a:latin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KGST) + (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∙ KGE&amp;O) + (WM ∙ KGM) + (Wcons ∙ KGcons) +</a:t>
          </a:r>
          <a:endParaRPr lang="en-US" sz="1000" b="0" i="0">
            <a:latin typeface="Cambria Math" panose="02040503050406030204" pitchFamily="18" charset="0"/>
            <a:ea typeface="Cambria Math" panose="02040503050406030204" pitchFamily="18" charset="0"/>
          </a:endParaRPr>
        </a:p>
        <a:p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(Wpayload ∙ KGpayload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00" b="0" i="0">
              <a:latin typeface="Cambria Math" panose="02040503050406030204" pitchFamily="18" charset="0"/>
            </a:rPr>
            <a:t>WST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0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0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0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0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00" i="0"/>
        </a:p>
      </xdr:txBody>
    </xdr:sp>
    <xdr:clientData/>
  </xdr:oneCellAnchor>
  <xdr:oneCellAnchor>
    <xdr:from>
      <xdr:col>264</xdr:col>
      <xdr:colOff>1</xdr:colOff>
      <xdr:row>57</xdr:row>
      <xdr:rowOff>28575</xdr:rowOff>
    </xdr:from>
    <xdr:ext cx="4591049" cy="322268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1700-00004F000000}"/>
            </a:ext>
          </a:extLst>
        </xdr:cNvPr>
        <xdr:cNvSpPr txBox="1"/>
      </xdr:nvSpPr>
      <xdr:spPr>
        <a:xfrm>
          <a:off x="164211001" y="13896975"/>
          <a:ext cx="4591049" cy="3222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en-US" sz="1050" i="0">
              <a:latin typeface="Cambria Math" panose="02040503050406030204" pitchFamily="18" charset="0"/>
            </a:rPr>
            <a:t>(</a:t>
          </a:r>
          <a:r>
            <a:rPr lang="id-ID" sz="1050" i="0">
              <a:latin typeface="Cambria Math" panose="02040503050406030204" pitchFamily="18" charset="0"/>
            </a:rPr>
            <a:t>( 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LCGST) + (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∙ LCGE&amp;O) + (WM ∙ LCGM) + (Wcons ∙ LCGcons) + (Wpayload ∙ LCGpayload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/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050" b="0" i="0">
              <a:latin typeface="Cambria Math" panose="02040503050406030204" pitchFamily="18" charset="0"/>
            </a:rPr>
            <a:t>WST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E&amp;O</a:t>
          </a:r>
          <a:r>
            <a:rPr lang="id-ID" sz="105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M </a:t>
          </a:r>
          <a:r>
            <a:rPr lang="en-US" sz="1050" i="0">
              <a:latin typeface="Cambria Math" panose="02040503050406030204" pitchFamily="18" charset="0"/>
              <a:ea typeface="Cambria Math" panose="02040503050406030204" pitchFamily="18" charset="0"/>
            </a:rPr>
            <a:t>+</a:t>
          </a:r>
          <a:r>
            <a:rPr lang="id-ID" sz="1050" i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050" b="0" i="0">
              <a:latin typeface="Cambria Math" panose="02040503050406030204" pitchFamily="18" charset="0"/>
              <a:ea typeface="Cambria Math" panose="02040503050406030204" pitchFamily="18" charset="0"/>
            </a:rPr>
            <a:t>Wcons + Wpayload </a:t>
          </a:r>
          <a:r>
            <a:rPr lang="en-US" sz="1050" b="0" i="0">
              <a:latin typeface="Cambria Math" panose="02040503050406030204" pitchFamily="18" charset="0"/>
              <a:ea typeface="Cambria Math" panose="02040503050406030204" pitchFamily="18" charset="0"/>
            </a:rPr>
            <a:t>)</a:t>
          </a:r>
          <a:endParaRPr lang="en-US" sz="1050" i="0"/>
        </a:p>
      </xdr:txBody>
    </xdr:sp>
    <xdr:clientData/>
  </xdr:oneCellAnchor>
  <xdr:oneCellAnchor>
    <xdr:from>
      <xdr:col>277</xdr:col>
      <xdr:colOff>66675</xdr:colOff>
      <xdr:row>18</xdr:row>
      <xdr:rowOff>19050</xdr:rowOff>
    </xdr:from>
    <xdr:ext cx="541687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1700-000050000000}"/>
            </a:ext>
          </a:extLst>
        </xdr:cNvPr>
        <xdr:cNvSpPr txBox="1"/>
      </xdr:nvSpPr>
      <xdr:spPr>
        <a:xfrm>
          <a:off x="172897800" y="4591050"/>
          <a:ext cx="541687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/50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</a:t>
          </a:r>
          <a:endParaRPr lang="id-ID" sz="1100" i="0"/>
        </a:p>
      </xdr:txBody>
    </xdr:sp>
    <xdr:clientData/>
  </xdr:oneCellAnchor>
  <xdr:oneCellAnchor>
    <xdr:from>
      <xdr:col>277</xdr:col>
      <xdr:colOff>57150</xdr:colOff>
      <xdr:row>20</xdr:row>
      <xdr:rowOff>0</xdr:rowOff>
    </xdr:from>
    <xdr:ext cx="456728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1700-000051000000}"/>
            </a:ext>
          </a:extLst>
        </xdr:cNvPr>
        <xdr:cNvSpPr txBox="1"/>
      </xdr:nvSpPr>
      <xdr:spPr>
        <a:xfrm>
          <a:off x="172888275" y="5048250"/>
          <a:ext cx="45672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2/3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</a:t>
          </a:r>
          <a:endParaRPr lang="id-ID" sz="1100" i="0"/>
        </a:p>
      </xdr:txBody>
    </xdr:sp>
    <xdr:clientData/>
  </xdr:oneCellAnchor>
  <xdr:oneCellAnchor>
    <xdr:from>
      <xdr:col>282</xdr:col>
      <xdr:colOff>47625</xdr:colOff>
      <xdr:row>7</xdr:row>
      <xdr:rowOff>23812</xdr:rowOff>
    </xdr:from>
    <xdr:ext cx="1646861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1700-000052000000}"/>
            </a:ext>
          </a:extLst>
        </xdr:cNvPr>
        <xdr:cNvSpPr txBox="1"/>
      </xdr:nvSpPr>
      <xdr:spPr>
        <a:xfrm>
          <a:off x="175402875" y="1690687"/>
          <a:ext cx="1646861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 + c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H/T−1)∙(1−CB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9</xdr:row>
      <xdr:rowOff>42862</xdr:rowOff>
    </xdr:from>
    <xdr:ext cx="124777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1700-000053000000}"/>
            </a:ext>
          </a:extLst>
        </xdr:cNvPr>
        <xdr:cNvSpPr txBox="1"/>
      </xdr:nvSpPr>
      <xdr:spPr>
        <a:xfrm>
          <a:off x="198701025" y="4843462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6</xdr:row>
      <xdr:rowOff>28575</xdr:rowOff>
    </xdr:from>
    <xdr:ext cx="2564998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1700-000054000000}"/>
            </a:ext>
          </a:extLst>
        </xdr:cNvPr>
        <xdr:cNvSpPr txBox="1"/>
      </xdr:nvSpPr>
      <xdr:spPr>
        <a:xfrm>
          <a:off x="204954187" y="6562725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16</xdr:col>
      <xdr:colOff>38100</xdr:colOff>
      <xdr:row>19</xdr:row>
      <xdr:rowOff>42862</xdr:rowOff>
    </xdr:from>
    <xdr:ext cx="124777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1700-000055000000}"/>
            </a:ext>
          </a:extLst>
        </xdr:cNvPr>
        <xdr:cNvSpPr txBox="1"/>
      </xdr:nvSpPr>
      <xdr:spPr>
        <a:xfrm>
          <a:off x="198701025" y="4843462"/>
          <a:ext cx="124777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Fb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CB+0.68)/1.36</a:t>
          </a:r>
          <a:endParaRPr lang="id-ID" sz="1100" i="0"/>
        </a:p>
      </xdr:txBody>
    </xdr:sp>
    <xdr:clientData/>
  </xdr:oneCellAnchor>
  <xdr:oneCellAnchor>
    <xdr:from>
      <xdr:col>325</xdr:col>
      <xdr:colOff>14287</xdr:colOff>
      <xdr:row>26</xdr:row>
      <xdr:rowOff>28575</xdr:rowOff>
    </xdr:from>
    <xdr:ext cx="2564998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1700-000056000000}"/>
            </a:ext>
          </a:extLst>
        </xdr:cNvPr>
        <xdr:cNvSpPr txBox="1"/>
      </xdr:nvSpPr>
      <xdr:spPr>
        <a:xfrm>
          <a:off x="204954187" y="6562725"/>
          <a:ext cx="256499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  =   56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 L1∙(1−L1/500)∙(1.36/(CB+0.68)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4</xdr:row>
      <xdr:rowOff>28575</xdr:rowOff>
    </xdr:from>
    <xdr:ext cx="1043876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1700-000057000000}"/>
            </a:ext>
          </a:extLst>
        </xdr:cNvPr>
        <xdr:cNvSpPr txBox="1"/>
      </xdr:nvSpPr>
      <xdr:spPr>
        <a:xfrm>
          <a:off x="211774087" y="60674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1</xdr:row>
      <xdr:rowOff>38100</xdr:rowOff>
    </xdr:from>
    <xdr:ext cx="1338263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1700-000058000000}"/>
            </a:ext>
          </a:extLst>
        </xdr:cNvPr>
        <xdr:cNvSpPr txBox="1"/>
      </xdr:nvSpPr>
      <xdr:spPr>
        <a:xfrm>
          <a:off x="212183662" y="782002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3</xdr:row>
      <xdr:rowOff>47625</xdr:rowOff>
    </xdr:from>
    <xdr:ext cx="1822358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1700-000059000000}"/>
            </a:ext>
          </a:extLst>
        </xdr:cNvPr>
        <xdr:cNvSpPr txBox="1"/>
      </xdr:nvSpPr>
      <xdr:spPr>
        <a:xfrm>
          <a:off x="212207475" y="83153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8</xdr:col>
      <xdr:colOff>38100</xdr:colOff>
      <xdr:row>35</xdr:row>
      <xdr:rowOff>19050</xdr:rowOff>
    </xdr:from>
    <xdr:ext cx="1681422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1700-00005A000000}"/>
            </a:ext>
          </a:extLst>
        </xdr:cNvPr>
        <xdr:cNvSpPr txBox="1"/>
      </xdr:nvSpPr>
      <xdr:spPr>
        <a:xfrm>
          <a:off x="211626450" y="8753475"/>
          <a:ext cx="1681422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 K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Vr′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((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4∙T)/(3∙H))^2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3</xdr:row>
      <xdr:rowOff>0</xdr:rowOff>
    </xdr:from>
    <xdr:ext cx="1531958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1700-00005B000000}"/>
            </a:ext>
          </a:extLst>
        </xdr:cNvPr>
        <xdr:cNvSpPr txBox="1"/>
      </xdr:nvSpPr>
      <xdr:spPr>
        <a:xfrm>
          <a:off x="211116862" y="1062037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7</xdr:row>
      <xdr:rowOff>23812</xdr:rowOff>
    </xdr:from>
    <xdr:ext cx="1414463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1700-00005C000000}"/>
            </a:ext>
          </a:extLst>
        </xdr:cNvPr>
        <xdr:cNvSpPr txBox="1"/>
      </xdr:nvSpPr>
      <xdr:spPr>
        <a:xfrm>
          <a:off x="212212237" y="4357687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oneCellAnchor>
    <xdr:from>
      <xdr:col>338</xdr:col>
      <xdr:colOff>185737</xdr:colOff>
      <xdr:row>24</xdr:row>
      <xdr:rowOff>28575</xdr:rowOff>
    </xdr:from>
    <xdr:ext cx="1043876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1700-00005D000000}"/>
            </a:ext>
          </a:extLst>
        </xdr:cNvPr>
        <xdr:cNvSpPr txBox="1"/>
      </xdr:nvSpPr>
      <xdr:spPr>
        <a:xfrm>
          <a:off x="211774087" y="6067425"/>
          <a:ext cx="104387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</a:t>
          </a:r>
          <a:r>
            <a:rPr lang="id-ID" sz="1100" b="0" i="0" baseline="0">
              <a:latin typeface="Cambria Math" panose="02040503050406030204" pitchFamily="18" charset="0"/>
              <a:ea typeface="Cambria Math" panose="02040503050406030204" pitchFamily="18" charset="0"/>
            </a:rPr>
            <a:t>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10⁡V</a:t>
          </a:r>
          <a:endParaRPr lang="id-ID" sz="1100" i="0"/>
        </a:p>
      </xdr:txBody>
    </xdr:sp>
    <xdr:clientData/>
  </xdr:oneCellAnchor>
  <xdr:oneCellAnchor>
    <xdr:from>
      <xdr:col>339</xdr:col>
      <xdr:colOff>4762</xdr:colOff>
      <xdr:row>31</xdr:row>
      <xdr:rowOff>38100</xdr:rowOff>
    </xdr:from>
    <xdr:ext cx="1338263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1700-00005E000000}"/>
            </a:ext>
          </a:extLst>
        </xdr:cNvPr>
        <xdr:cNvSpPr txBox="1"/>
      </xdr:nvSpPr>
      <xdr:spPr>
        <a:xfrm>
          <a:off x="212183662" y="7820025"/>
          <a:ext cx="13382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0.2+0.0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og10⁡(Vr')</a:t>
          </a:r>
          <a:endParaRPr lang="id-ID" sz="1100" i="0"/>
        </a:p>
      </xdr:txBody>
    </xdr:sp>
    <xdr:clientData/>
  </xdr:oneCellAnchor>
  <xdr:oneCellAnchor>
    <xdr:from>
      <xdr:col>339</xdr:col>
      <xdr:colOff>28575</xdr:colOff>
      <xdr:row>33</xdr:row>
      <xdr:rowOff>47625</xdr:rowOff>
    </xdr:from>
    <xdr:ext cx="1822358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1700-00005F000000}"/>
            </a:ext>
          </a:extLst>
        </xdr:cNvPr>
        <xdr:cNvSpPr txBox="1"/>
      </xdr:nvSpPr>
      <xdr:spPr>
        <a:xfrm>
          <a:off x="212207475" y="8315325"/>
          <a:ext cx="18223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(1.25)^((GT+10000)/10000)</a:t>
          </a:r>
          <a:endParaRPr lang="id-ID" sz="1100" i="0"/>
        </a:p>
      </xdr:txBody>
    </xdr:sp>
    <xdr:clientData/>
  </xdr:oneCellAnchor>
  <xdr:oneCellAnchor>
    <xdr:from>
      <xdr:col>337</xdr:col>
      <xdr:colOff>119062</xdr:colOff>
      <xdr:row>43</xdr:row>
      <xdr:rowOff>0</xdr:rowOff>
    </xdr:from>
    <xdr:ext cx="1531958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1700-000060000000}"/>
            </a:ext>
          </a:extLst>
        </xdr:cNvPr>
        <xdr:cNvSpPr txBox="1"/>
      </xdr:nvSpPr>
      <xdr:spPr>
        <a:xfrm>
          <a:off x="211116862" y="10620375"/>
          <a:ext cx="15319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NT  = a+K3∙(N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N1/10)</a:t>
          </a:r>
          <a:endParaRPr lang="id-ID" sz="1100" i="0"/>
        </a:p>
      </xdr:txBody>
    </xdr:sp>
    <xdr:clientData/>
  </xdr:oneCellAnchor>
  <xdr:oneCellAnchor>
    <xdr:from>
      <xdr:col>339</xdr:col>
      <xdr:colOff>33337</xdr:colOff>
      <xdr:row>17</xdr:row>
      <xdr:rowOff>23812</xdr:rowOff>
    </xdr:from>
    <xdr:ext cx="1414463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1700-000061000000}"/>
            </a:ext>
          </a:extLst>
        </xdr:cNvPr>
        <xdr:cNvSpPr txBox="1"/>
      </xdr:nvSpPr>
      <xdr:spPr>
        <a:xfrm>
          <a:off x="212212237" y="4357687"/>
          <a:ext cx="14144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∙(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1.25∙H/T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−0.115)</a:t>
          </a:r>
          <a:endParaRPr lang="id-ID" sz="1100" i="0"/>
        </a:p>
      </xdr:txBody>
    </xdr:sp>
    <xdr:clientData/>
  </xdr:oneCellAnchor>
  <xdr:twoCellAnchor>
    <xdr:from>
      <xdr:col>347</xdr:col>
      <xdr:colOff>0</xdr:colOff>
      <xdr:row>20</xdr:row>
      <xdr:rowOff>24418</xdr:rowOff>
    </xdr:from>
    <xdr:to>
      <xdr:col>353</xdr:col>
      <xdr:colOff>19050</xdr:colOff>
      <xdr:row>34</xdr:row>
      <xdr:rowOff>127571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1700-00006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3</xdr:col>
      <xdr:colOff>232019</xdr:colOff>
      <xdr:row>5</xdr:row>
      <xdr:rowOff>109904</xdr:rowOff>
    </xdr:from>
    <xdr:to>
      <xdr:col>358</xdr:col>
      <xdr:colOff>995973</xdr:colOff>
      <xdr:row>20</xdr:row>
      <xdr:rowOff>2988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00000000-0008-0000-1700-00006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53</xdr:col>
      <xdr:colOff>232019</xdr:colOff>
      <xdr:row>20</xdr:row>
      <xdr:rowOff>24418</xdr:rowOff>
    </xdr:from>
    <xdr:to>
      <xdr:col>358</xdr:col>
      <xdr:colOff>995973</xdr:colOff>
      <xdr:row>34</xdr:row>
      <xdr:rowOff>127571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1700-00006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64</xdr:col>
      <xdr:colOff>0</xdr:colOff>
      <xdr:row>18</xdr:row>
      <xdr:rowOff>0</xdr:rowOff>
    </xdr:from>
    <xdr:to>
      <xdr:col>370</xdr:col>
      <xdr:colOff>19050</xdr:colOff>
      <xdr:row>32</xdr:row>
      <xdr:rowOff>78731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00000000-0008-0000-1700-00006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4</xdr:col>
      <xdr:colOff>435219</xdr:colOff>
      <xdr:row>8</xdr:row>
      <xdr:rowOff>104775</xdr:rowOff>
    </xdr:from>
    <xdr:to>
      <xdr:col>380</xdr:col>
      <xdr:colOff>454269</xdr:colOff>
      <xdr:row>22</xdr:row>
      <xdr:rowOff>198648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1700-00006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1700-00006700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1700-00006800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1700-00006900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1700-00006A00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1700-00006B00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1700-00006C00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1700-00006D00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1700-00006E00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1700-00006F00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1700-00007000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1700-00007100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1700-00007200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1700-00007300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1700-00007400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1700-00007500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1700-00007600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2995480" cy="338554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1700-000077000000}"/>
            </a:ext>
          </a:extLst>
        </xdr:cNvPr>
        <xdr:cNvSpPr txBox="1"/>
      </xdr:nvSpPr>
      <xdr:spPr>
        <a:xfrm>
          <a:off x="258870450" y="5824537"/>
          <a:ext cx="2995480" cy="3385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</a:t>
          </a:r>
        </a:p>
        <a:p>
          <a:r>
            <a:rPr lang="id-ID" sz="1100" b="0" i="0">
              <a:latin typeface="Cambria Math" panose="02040503050406030204" pitchFamily="18" charset="0"/>
            </a:rPr>
            <a:t>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1700-00007800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1700-00007900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1700-00007A00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1700-00007B00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1700-00007C00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1700-00007D00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1700-00007E00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1700-00007F00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1700-00008000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1700-00008100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130" name="Left Brace 129">
          <a:extLst>
            <a:ext uri="{FF2B5EF4-FFF2-40B4-BE49-F238E27FC236}">
              <a16:creationId xmlns:a16="http://schemas.microsoft.com/office/drawing/2014/main" id="{00000000-0008-0000-1700-00008200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131" name="Left Brace 130">
          <a:extLst>
            <a:ext uri="{FF2B5EF4-FFF2-40B4-BE49-F238E27FC236}">
              <a16:creationId xmlns:a16="http://schemas.microsoft.com/office/drawing/2014/main" id="{00000000-0008-0000-1700-00008300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132" name="Left Brace 131">
          <a:extLst>
            <a:ext uri="{FF2B5EF4-FFF2-40B4-BE49-F238E27FC236}">
              <a16:creationId xmlns:a16="http://schemas.microsoft.com/office/drawing/2014/main" id="{00000000-0008-0000-1700-00008400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133" name="Left Brace 132">
          <a:extLst>
            <a:ext uri="{FF2B5EF4-FFF2-40B4-BE49-F238E27FC236}">
              <a16:creationId xmlns:a16="http://schemas.microsoft.com/office/drawing/2014/main" id="{00000000-0008-0000-1700-00008500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1700-00008600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0000000-0008-0000-1700-00008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1700-00008800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1700-00008900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1700-00008A00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1700-00008B00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1700-00008C00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1700-00008D00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1700-00008E00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1700-00008F00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1700-00009000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1700-00009100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1700-00009200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147" name="TextBox 146">
          <a:extLst>
            <a:ext uri="{FF2B5EF4-FFF2-40B4-BE49-F238E27FC236}">
              <a16:creationId xmlns:a16="http://schemas.microsoft.com/office/drawing/2014/main" id="{00000000-0008-0000-1700-00009300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1700-00009400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1700-00009500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1700-00009600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00000000-0008-0000-1700-00009700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0000000-0008-0000-1700-00009800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00000000-0008-0000-1700-00009900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00000000-0008-0000-1700-00009A00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00000000-0008-0000-1700-00009B00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00000000-0008-0000-1700-00009C00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00000000-0008-0000-1700-00009D00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00000000-0008-0000-1700-00009E00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0000000-0008-0000-1700-00009F00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0000000-0008-0000-1700-0000A000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161" name="TextBox 160">
          <a:extLst>
            <a:ext uri="{FF2B5EF4-FFF2-40B4-BE49-F238E27FC236}">
              <a16:creationId xmlns:a16="http://schemas.microsoft.com/office/drawing/2014/main" id="{00000000-0008-0000-1700-0000A100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162" name="TextBox 161">
          <a:extLst>
            <a:ext uri="{FF2B5EF4-FFF2-40B4-BE49-F238E27FC236}">
              <a16:creationId xmlns:a16="http://schemas.microsoft.com/office/drawing/2014/main" id="{00000000-0008-0000-1700-0000A200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163" name="Left Brace 162">
          <a:extLst>
            <a:ext uri="{FF2B5EF4-FFF2-40B4-BE49-F238E27FC236}">
              <a16:creationId xmlns:a16="http://schemas.microsoft.com/office/drawing/2014/main" id="{00000000-0008-0000-1700-0000A300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164" name="Left Brace 163">
          <a:extLst>
            <a:ext uri="{FF2B5EF4-FFF2-40B4-BE49-F238E27FC236}">
              <a16:creationId xmlns:a16="http://schemas.microsoft.com/office/drawing/2014/main" id="{00000000-0008-0000-1700-0000A400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165" name="Left Brace 164">
          <a:extLst>
            <a:ext uri="{FF2B5EF4-FFF2-40B4-BE49-F238E27FC236}">
              <a16:creationId xmlns:a16="http://schemas.microsoft.com/office/drawing/2014/main" id="{00000000-0008-0000-1700-0000A500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166" name="Left Brace 165">
          <a:extLst>
            <a:ext uri="{FF2B5EF4-FFF2-40B4-BE49-F238E27FC236}">
              <a16:creationId xmlns:a16="http://schemas.microsoft.com/office/drawing/2014/main" id="{00000000-0008-0000-1700-0000A600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00000000-0008-0000-1700-0000A700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00000000-0008-0000-1700-0000A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00000000-0008-0000-1700-0000A900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00000000-0008-0000-1700-0000AA00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00000000-0008-0000-1700-0000AB00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00000000-0008-0000-1700-0000AC00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00000000-0008-0000-1700-0000AD00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00000000-0008-0000-1700-0000AE00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00000000-0008-0000-1700-0000AF00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00000000-0008-0000-1700-0000B000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000000-0008-0000-1700-0000B100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00000000-0008-0000-1700-0000B200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00000000-0008-0000-1700-0000B300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00000000-0008-0000-1700-0000B400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00000000-0008-0000-1700-0000B500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00000000-0008-0000-1700-0000B600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00000000-0008-0000-1700-0000B700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00000000-0008-0000-1700-0000B800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00000000-0008-0000-1700-0000B900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00000000-0008-0000-1700-0000BA00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00000000-0008-0000-1700-0000BB00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00000000-0008-0000-1700-0000BC00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00000000-0008-0000-1700-0000BD00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00000000-0008-0000-1700-0000BE00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00000000-0008-0000-1700-0000BF00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00000000-0008-0000-1700-0000C000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00000000-0008-0000-1700-0000C100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00000000-0008-0000-1700-0000C200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00000000-0008-0000-1700-0000C300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196" name="Left Brace 195">
          <a:extLst>
            <a:ext uri="{FF2B5EF4-FFF2-40B4-BE49-F238E27FC236}">
              <a16:creationId xmlns:a16="http://schemas.microsoft.com/office/drawing/2014/main" id="{00000000-0008-0000-1700-0000C400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197" name="Left Brace 196">
          <a:extLst>
            <a:ext uri="{FF2B5EF4-FFF2-40B4-BE49-F238E27FC236}">
              <a16:creationId xmlns:a16="http://schemas.microsoft.com/office/drawing/2014/main" id="{00000000-0008-0000-1700-0000C500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198" name="Left Brace 197">
          <a:extLst>
            <a:ext uri="{FF2B5EF4-FFF2-40B4-BE49-F238E27FC236}">
              <a16:creationId xmlns:a16="http://schemas.microsoft.com/office/drawing/2014/main" id="{00000000-0008-0000-1700-0000C600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199" name="Left Brace 198">
          <a:extLst>
            <a:ext uri="{FF2B5EF4-FFF2-40B4-BE49-F238E27FC236}">
              <a16:creationId xmlns:a16="http://schemas.microsoft.com/office/drawing/2014/main" id="{00000000-0008-0000-1700-0000C700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00000000-0008-0000-1700-0000C800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0000000-0008-0000-17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00000000-0008-0000-1700-0000CA00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00000000-0008-0000-1700-0000CB00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00000000-0008-0000-1700-0000CC00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00000000-0008-0000-1700-0000CD00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00000000-0008-0000-1700-0000CE00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00000000-0008-0000-1700-0000CF00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00000000-0008-0000-1700-0000D000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00000000-0008-0000-1700-0000D100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00000000-0008-0000-1700-0000D200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00000000-0008-0000-1700-0000D300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00000000-0008-0000-1700-0000D400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00000000-0008-0000-1700-0000D500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00000000-0008-0000-1700-0000D600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00000000-0008-0000-1700-0000D700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00000000-0008-0000-1700-0000D800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00000000-0008-0000-1700-0000D900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0000000-0008-0000-1700-0000DA00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0000000-0008-0000-1700-0000DB00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00000000-0008-0000-1700-0000DC00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00000000-0008-0000-1700-0000DD00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00000000-0008-0000-1700-0000DE00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00000000-0008-0000-1700-0000DF00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00000000-0008-0000-1700-0000E000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00000000-0008-0000-1700-0000E100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00000000-0008-0000-1700-0000E200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00000000-0008-0000-1700-0000E300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00000000-0008-0000-1700-0000E400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229" name="Left Brace 228">
          <a:extLst>
            <a:ext uri="{FF2B5EF4-FFF2-40B4-BE49-F238E27FC236}">
              <a16:creationId xmlns:a16="http://schemas.microsoft.com/office/drawing/2014/main" id="{00000000-0008-0000-1700-0000E500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230" name="Left Brace 229">
          <a:extLst>
            <a:ext uri="{FF2B5EF4-FFF2-40B4-BE49-F238E27FC236}">
              <a16:creationId xmlns:a16="http://schemas.microsoft.com/office/drawing/2014/main" id="{00000000-0008-0000-1700-0000E600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231" name="Left Brace 230">
          <a:extLst>
            <a:ext uri="{FF2B5EF4-FFF2-40B4-BE49-F238E27FC236}">
              <a16:creationId xmlns:a16="http://schemas.microsoft.com/office/drawing/2014/main" id="{00000000-0008-0000-1700-0000E700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232" name="Left Brace 231">
          <a:extLst>
            <a:ext uri="{FF2B5EF4-FFF2-40B4-BE49-F238E27FC236}">
              <a16:creationId xmlns:a16="http://schemas.microsoft.com/office/drawing/2014/main" id="{00000000-0008-0000-1700-0000E800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00000000-0008-0000-1700-0000E900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00000000-0008-0000-1700-0000E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00000000-0008-0000-1700-0000EB00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00000000-0008-0000-1700-0000EC00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00000000-0008-0000-1700-0000ED00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00000000-0008-0000-1700-0000EE00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00000000-0008-0000-1700-0000EF00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00000000-0008-0000-1700-0000F000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00000000-0008-0000-1700-0000F100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00000000-0008-0000-1700-0000F200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00000000-0008-0000-1700-0000F300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00000000-0008-0000-1700-0000F400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00000000-0008-0000-1700-0000F500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00000000-0008-0000-1700-0000F600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00000000-0008-0000-1700-0000F700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00000000-0008-0000-1700-0000F800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00000000-0008-0000-1700-0000F900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00000000-0008-0000-1700-0000FA00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00000000-0008-0000-1700-0000FB00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00000000-0008-0000-1700-0000FC00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00000000-0008-0000-1700-0000FD00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00000000-0008-0000-1700-0000FE00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00000000-0008-0000-1700-0000FF00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0000000-0008-0000-1700-000000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00000000-0008-0000-1700-000001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00000000-0008-0000-1700-000002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00000000-0008-0000-1700-000003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00000000-0008-0000-1700-000004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00000000-0008-0000-1700-000005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262" name="Left Brace 261">
          <a:extLst>
            <a:ext uri="{FF2B5EF4-FFF2-40B4-BE49-F238E27FC236}">
              <a16:creationId xmlns:a16="http://schemas.microsoft.com/office/drawing/2014/main" id="{00000000-0008-0000-1700-000006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263" name="Left Brace 262">
          <a:extLst>
            <a:ext uri="{FF2B5EF4-FFF2-40B4-BE49-F238E27FC236}">
              <a16:creationId xmlns:a16="http://schemas.microsoft.com/office/drawing/2014/main" id="{00000000-0008-0000-1700-000007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264" name="Left Brace 263">
          <a:extLst>
            <a:ext uri="{FF2B5EF4-FFF2-40B4-BE49-F238E27FC236}">
              <a16:creationId xmlns:a16="http://schemas.microsoft.com/office/drawing/2014/main" id="{00000000-0008-0000-1700-000008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265" name="Left Brace 264">
          <a:extLst>
            <a:ext uri="{FF2B5EF4-FFF2-40B4-BE49-F238E27FC236}">
              <a16:creationId xmlns:a16="http://schemas.microsoft.com/office/drawing/2014/main" id="{00000000-0008-0000-1700-000009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00000000-0008-0000-1700-00000A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00000000-0008-0000-1700-00000B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00000000-0008-0000-1700-00000C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00000000-0008-0000-1700-00000D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00000000-0008-0000-1700-00000E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00000000-0008-0000-1700-00000F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00000000-0008-0000-1700-000010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00000000-0008-0000-1700-000011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00000000-0008-0000-1700-000012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275" name="TextBox 274">
          <a:extLst>
            <a:ext uri="{FF2B5EF4-FFF2-40B4-BE49-F238E27FC236}">
              <a16:creationId xmlns:a16="http://schemas.microsoft.com/office/drawing/2014/main" id="{00000000-0008-0000-1700-000013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00000000-0008-0000-1700-000014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00000000-0008-0000-1700-000015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00000000-0008-0000-1700-000016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00000000-0008-0000-1700-000017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00000000-0008-0000-1700-000018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281" name="TextBox 280">
          <a:extLst>
            <a:ext uri="{FF2B5EF4-FFF2-40B4-BE49-F238E27FC236}">
              <a16:creationId xmlns:a16="http://schemas.microsoft.com/office/drawing/2014/main" id="{00000000-0008-0000-1700-000019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282" name="TextBox 281">
          <a:extLst>
            <a:ext uri="{FF2B5EF4-FFF2-40B4-BE49-F238E27FC236}">
              <a16:creationId xmlns:a16="http://schemas.microsoft.com/office/drawing/2014/main" id="{00000000-0008-0000-1700-00001A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283" name="TextBox 282">
          <a:extLst>
            <a:ext uri="{FF2B5EF4-FFF2-40B4-BE49-F238E27FC236}">
              <a16:creationId xmlns:a16="http://schemas.microsoft.com/office/drawing/2014/main" id="{00000000-0008-0000-1700-00001B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284" name="TextBox 283">
          <a:extLst>
            <a:ext uri="{FF2B5EF4-FFF2-40B4-BE49-F238E27FC236}">
              <a16:creationId xmlns:a16="http://schemas.microsoft.com/office/drawing/2014/main" id="{00000000-0008-0000-1700-00001C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285" name="TextBox 284">
          <a:extLst>
            <a:ext uri="{FF2B5EF4-FFF2-40B4-BE49-F238E27FC236}">
              <a16:creationId xmlns:a16="http://schemas.microsoft.com/office/drawing/2014/main" id="{00000000-0008-0000-1700-00001D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00000000-0008-0000-1700-00001E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00000000-0008-0000-1700-00001F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00000000-0008-0000-1700-000020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00000000-0008-0000-1700-000021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00000000-0008-0000-1700-000022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00000000-0008-0000-1700-000023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00000000-0008-0000-1700-000024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00000000-0008-0000-1700-000025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00000000-0008-0000-1700-000026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295" name="Left Brace 294">
          <a:extLst>
            <a:ext uri="{FF2B5EF4-FFF2-40B4-BE49-F238E27FC236}">
              <a16:creationId xmlns:a16="http://schemas.microsoft.com/office/drawing/2014/main" id="{00000000-0008-0000-1700-000027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296" name="Left Brace 295">
          <a:extLst>
            <a:ext uri="{FF2B5EF4-FFF2-40B4-BE49-F238E27FC236}">
              <a16:creationId xmlns:a16="http://schemas.microsoft.com/office/drawing/2014/main" id="{00000000-0008-0000-1700-000028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297" name="Left Brace 296">
          <a:extLst>
            <a:ext uri="{FF2B5EF4-FFF2-40B4-BE49-F238E27FC236}">
              <a16:creationId xmlns:a16="http://schemas.microsoft.com/office/drawing/2014/main" id="{00000000-0008-0000-1700-000029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298" name="Left Brace 297">
          <a:extLst>
            <a:ext uri="{FF2B5EF4-FFF2-40B4-BE49-F238E27FC236}">
              <a16:creationId xmlns:a16="http://schemas.microsoft.com/office/drawing/2014/main" id="{00000000-0008-0000-1700-00002A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00000000-0008-0000-1700-00002B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00000000-0008-0000-1700-00002C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00000000-0008-0000-1700-00002D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00000000-0008-0000-1700-00002E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00000000-0008-0000-1700-00002F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00000000-0008-0000-1700-000030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00000000-0008-0000-1700-000031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00000000-0008-0000-1700-000032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00000000-0008-0000-1700-000033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00000000-0008-0000-1700-000034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00000000-0008-0000-1700-000035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00000000-0008-0000-1700-000036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00000000-0008-0000-1700-000037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00000000-0008-0000-1700-000038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00000000-0008-0000-1700-000039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314" name="TextBox 313">
          <a:extLst>
            <a:ext uri="{FF2B5EF4-FFF2-40B4-BE49-F238E27FC236}">
              <a16:creationId xmlns:a16="http://schemas.microsoft.com/office/drawing/2014/main" id="{00000000-0008-0000-1700-00003A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315" name="TextBox 314">
          <a:extLst>
            <a:ext uri="{FF2B5EF4-FFF2-40B4-BE49-F238E27FC236}">
              <a16:creationId xmlns:a16="http://schemas.microsoft.com/office/drawing/2014/main" id="{00000000-0008-0000-1700-00003B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316" name="TextBox 315">
          <a:extLst>
            <a:ext uri="{FF2B5EF4-FFF2-40B4-BE49-F238E27FC236}">
              <a16:creationId xmlns:a16="http://schemas.microsoft.com/office/drawing/2014/main" id="{00000000-0008-0000-1700-00003C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317" name="TextBox 316">
          <a:extLst>
            <a:ext uri="{FF2B5EF4-FFF2-40B4-BE49-F238E27FC236}">
              <a16:creationId xmlns:a16="http://schemas.microsoft.com/office/drawing/2014/main" id="{00000000-0008-0000-1700-00003D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318" name="TextBox 317">
          <a:extLst>
            <a:ext uri="{FF2B5EF4-FFF2-40B4-BE49-F238E27FC236}">
              <a16:creationId xmlns:a16="http://schemas.microsoft.com/office/drawing/2014/main" id="{00000000-0008-0000-1700-00003E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319" name="TextBox 318">
          <a:extLst>
            <a:ext uri="{FF2B5EF4-FFF2-40B4-BE49-F238E27FC236}">
              <a16:creationId xmlns:a16="http://schemas.microsoft.com/office/drawing/2014/main" id="{00000000-0008-0000-1700-00003F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320" name="TextBox 319">
          <a:extLst>
            <a:ext uri="{FF2B5EF4-FFF2-40B4-BE49-F238E27FC236}">
              <a16:creationId xmlns:a16="http://schemas.microsoft.com/office/drawing/2014/main" id="{00000000-0008-0000-1700-000040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321" name="TextBox 320">
          <a:extLst>
            <a:ext uri="{FF2B5EF4-FFF2-40B4-BE49-F238E27FC236}">
              <a16:creationId xmlns:a16="http://schemas.microsoft.com/office/drawing/2014/main" id="{00000000-0008-0000-1700-000041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322" name="TextBox 321">
          <a:extLst>
            <a:ext uri="{FF2B5EF4-FFF2-40B4-BE49-F238E27FC236}">
              <a16:creationId xmlns:a16="http://schemas.microsoft.com/office/drawing/2014/main" id="{00000000-0008-0000-1700-000042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00000000-0008-0000-1700-000043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324" name="TextBox 323">
          <a:extLst>
            <a:ext uri="{FF2B5EF4-FFF2-40B4-BE49-F238E27FC236}">
              <a16:creationId xmlns:a16="http://schemas.microsoft.com/office/drawing/2014/main" id="{00000000-0008-0000-1700-000044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325" name="TextBox 324">
          <a:extLst>
            <a:ext uri="{FF2B5EF4-FFF2-40B4-BE49-F238E27FC236}">
              <a16:creationId xmlns:a16="http://schemas.microsoft.com/office/drawing/2014/main" id="{00000000-0008-0000-1700-000045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326" name="TextBox 325">
          <a:extLst>
            <a:ext uri="{FF2B5EF4-FFF2-40B4-BE49-F238E27FC236}">
              <a16:creationId xmlns:a16="http://schemas.microsoft.com/office/drawing/2014/main" id="{00000000-0008-0000-1700-000046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327" name="TextBox 326">
          <a:extLst>
            <a:ext uri="{FF2B5EF4-FFF2-40B4-BE49-F238E27FC236}">
              <a16:creationId xmlns:a16="http://schemas.microsoft.com/office/drawing/2014/main" id="{00000000-0008-0000-1700-000047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328" name="Left Brace 327">
          <a:extLst>
            <a:ext uri="{FF2B5EF4-FFF2-40B4-BE49-F238E27FC236}">
              <a16:creationId xmlns:a16="http://schemas.microsoft.com/office/drawing/2014/main" id="{00000000-0008-0000-1700-000048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329" name="Left Brace 328">
          <a:extLst>
            <a:ext uri="{FF2B5EF4-FFF2-40B4-BE49-F238E27FC236}">
              <a16:creationId xmlns:a16="http://schemas.microsoft.com/office/drawing/2014/main" id="{00000000-0008-0000-1700-000049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330" name="Left Brace 329">
          <a:extLst>
            <a:ext uri="{FF2B5EF4-FFF2-40B4-BE49-F238E27FC236}">
              <a16:creationId xmlns:a16="http://schemas.microsoft.com/office/drawing/2014/main" id="{00000000-0008-0000-1700-00004A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331" name="Left Brace 330">
          <a:extLst>
            <a:ext uri="{FF2B5EF4-FFF2-40B4-BE49-F238E27FC236}">
              <a16:creationId xmlns:a16="http://schemas.microsoft.com/office/drawing/2014/main" id="{00000000-0008-0000-1700-00004B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332" name="TextBox 331">
          <a:extLst>
            <a:ext uri="{FF2B5EF4-FFF2-40B4-BE49-F238E27FC236}">
              <a16:creationId xmlns:a16="http://schemas.microsoft.com/office/drawing/2014/main" id="{00000000-0008-0000-1700-00004C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0000000-0008-0000-1700-00004D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334" name="TextBox 333">
          <a:extLst>
            <a:ext uri="{FF2B5EF4-FFF2-40B4-BE49-F238E27FC236}">
              <a16:creationId xmlns:a16="http://schemas.microsoft.com/office/drawing/2014/main" id="{00000000-0008-0000-1700-00004E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335" name="TextBox 334">
          <a:extLst>
            <a:ext uri="{FF2B5EF4-FFF2-40B4-BE49-F238E27FC236}">
              <a16:creationId xmlns:a16="http://schemas.microsoft.com/office/drawing/2014/main" id="{00000000-0008-0000-1700-00004F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336" name="TextBox 335">
          <a:extLst>
            <a:ext uri="{FF2B5EF4-FFF2-40B4-BE49-F238E27FC236}">
              <a16:creationId xmlns:a16="http://schemas.microsoft.com/office/drawing/2014/main" id="{00000000-0008-0000-1700-000050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337" name="TextBox 336">
          <a:extLst>
            <a:ext uri="{FF2B5EF4-FFF2-40B4-BE49-F238E27FC236}">
              <a16:creationId xmlns:a16="http://schemas.microsoft.com/office/drawing/2014/main" id="{00000000-0008-0000-1700-000051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338" name="TextBox 337">
          <a:extLst>
            <a:ext uri="{FF2B5EF4-FFF2-40B4-BE49-F238E27FC236}">
              <a16:creationId xmlns:a16="http://schemas.microsoft.com/office/drawing/2014/main" id="{00000000-0008-0000-1700-000052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339" name="TextBox 338">
          <a:extLst>
            <a:ext uri="{FF2B5EF4-FFF2-40B4-BE49-F238E27FC236}">
              <a16:creationId xmlns:a16="http://schemas.microsoft.com/office/drawing/2014/main" id="{00000000-0008-0000-1700-000053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340" name="TextBox 339">
          <a:extLst>
            <a:ext uri="{FF2B5EF4-FFF2-40B4-BE49-F238E27FC236}">
              <a16:creationId xmlns:a16="http://schemas.microsoft.com/office/drawing/2014/main" id="{00000000-0008-0000-1700-000054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341" name="TextBox 340">
          <a:extLst>
            <a:ext uri="{FF2B5EF4-FFF2-40B4-BE49-F238E27FC236}">
              <a16:creationId xmlns:a16="http://schemas.microsoft.com/office/drawing/2014/main" id="{00000000-0008-0000-1700-000055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342" name="TextBox 341">
          <a:extLst>
            <a:ext uri="{FF2B5EF4-FFF2-40B4-BE49-F238E27FC236}">
              <a16:creationId xmlns:a16="http://schemas.microsoft.com/office/drawing/2014/main" id="{00000000-0008-0000-1700-000056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343" name="TextBox 342">
          <a:extLst>
            <a:ext uri="{FF2B5EF4-FFF2-40B4-BE49-F238E27FC236}">
              <a16:creationId xmlns:a16="http://schemas.microsoft.com/office/drawing/2014/main" id="{00000000-0008-0000-1700-000057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344" name="TextBox 343">
          <a:extLst>
            <a:ext uri="{FF2B5EF4-FFF2-40B4-BE49-F238E27FC236}">
              <a16:creationId xmlns:a16="http://schemas.microsoft.com/office/drawing/2014/main" id="{00000000-0008-0000-1700-000058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345" name="TextBox 344">
          <a:extLst>
            <a:ext uri="{FF2B5EF4-FFF2-40B4-BE49-F238E27FC236}">
              <a16:creationId xmlns:a16="http://schemas.microsoft.com/office/drawing/2014/main" id="{00000000-0008-0000-1700-000059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346" name="TextBox 345">
          <a:extLst>
            <a:ext uri="{FF2B5EF4-FFF2-40B4-BE49-F238E27FC236}">
              <a16:creationId xmlns:a16="http://schemas.microsoft.com/office/drawing/2014/main" id="{00000000-0008-0000-1700-00005A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347" name="TextBox 346">
          <a:extLst>
            <a:ext uri="{FF2B5EF4-FFF2-40B4-BE49-F238E27FC236}">
              <a16:creationId xmlns:a16="http://schemas.microsoft.com/office/drawing/2014/main" id="{00000000-0008-0000-1700-00005B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348" name="TextBox 347">
          <a:extLst>
            <a:ext uri="{FF2B5EF4-FFF2-40B4-BE49-F238E27FC236}">
              <a16:creationId xmlns:a16="http://schemas.microsoft.com/office/drawing/2014/main" id="{00000000-0008-0000-1700-00005C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349" name="TextBox 348">
          <a:extLst>
            <a:ext uri="{FF2B5EF4-FFF2-40B4-BE49-F238E27FC236}">
              <a16:creationId xmlns:a16="http://schemas.microsoft.com/office/drawing/2014/main" id="{00000000-0008-0000-1700-00005D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350" name="TextBox 349">
          <a:extLst>
            <a:ext uri="{FF2B5EF4-FFF2-40B4-BE49-F238E27FC236}">
              <a16:creationId xmlns:a16="http://schemas.microsoft.com/office/drawing/2014/main" id="{00000000-0008-0000-1700-00005E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351" name="TextBox 350">
          <a:extLst>
            <a:ext uri="{FF2B5EF4-FFF2-40B4-BE49-F238E27FC236}">
              <a16:creationId xmlns:a16="http://schemas.microsoft.com/office/drawing/2014/main" id="{00000000-0008-0000-1700-00005F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352" name="TextBox 351">
          <a:extLst>
            <a:ext uri="{FF2B5EF4-FFF2-40B4-BE49-F238E27FC236}">
              <a16:creationId xmlns:a16="http://schemas.microsoft.com/office/drawing/2014/main" id="{00000000-0008-0000-1700-000060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353" name="TextBox 352">
          <a:extLst>
            <a:ext uri="{FF2B5EF4-FFF2-40B4-BE49-F238E27FC236}">
              <a16:creationId xmlns:a16="http://schemas.microsoft.com/office/drawing/2014/main" id="{00000000-0008-0000-1700-000061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354" name="TextBox 353">
          <a:extLst>
            <a:ext uri="{FF2B5EF4-FFF2-40B4-BE49-F238E27FC236}">
              <a16:creationId xmlns:a16="http://schemas.microsoft.com/office/drawing/2014/main" id="{00000000-0008-0000-1700-000062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355" name="TextBox 354">
          <a:extLst>
            <a:ext uri="{FF2B5EF4-FFF2-40B4-BE49-F238E27FC236}">
              <a16:creationId xmlns:a16="http://schemas.microsoft.com/office/drawing/2014/main" id="{00000000-0008-0000-1700-000063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356" name="TextBox 355">
          <a:extLst>
            <a:ext uri="{FF2B5EF4-FFF2-40B4-BE49-F238E27FC236}">
              <a16:creationId xmlns:a16="http://schemas.microsoft.com/office/drawing/2014/main" id="{00000000-0008-0000-1700-000064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357" name="TextBox 356">
          <a:extLst>
            <a:ext uri="{FF2B5EF4-FFF2-40B4-BE49-F238E27FC236}">
              <a16:creationId xmlns:a16="http://schemas.microsoft.com/office/drawing/2014/main" id="{00000000-0008-0000-1700-000065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358" name="TextBox 357">
          <a:extLst>
            <a:ext uri="{FF2B5EF4-FFF2-40B4-BE49-F238E27FC236}">
              <a16:creationId xmlns:a16="http://schemas.microsoft.com/office/drawing/2014/main" id="{00000000-0008-0000-1700-000066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359" name="TextBox 358">
          <a:extLst>
            <a:ext uri="{FF2B5EF4-FFF2-40B4-BE49-F238E27FC236}">
              <a16:creationId xmlns:a16="http://schemas.microsoft.com/office/drawing/2014/main" id="{00000000-0008-0000-1700-000067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360" name="TextBox 359">
          <a:extLst>
            <a:ext uri="{FF2B5EF4-FFF2-40B4-BE49-F238E27FC236}">
              <a16:creationId xmlns:a16="http://schemas.microsoft.com/office/drawing/2014/main" id="{00000000-0008-0000-1700-000068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361" name="Left Brace 360">
          <a:extLst>
            <a:ext uri="{FF2B5EF4-FFF2-40B4-BE49-F238E27FC236}">
              <a16:creationId xmlns:a16="http://schemas.microsoft.com/office/drawing/2014/main" id="{00000000-0008-0000-1700-000069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362" name="Left Brace 361">
          <a:extLst>
            <a:ext uri="{FF2B5EF4-FFF2-40B4-BE49-F238E27FC236}">
              <a16:creationId xmlns:a16="http://schemas.microsoft.com/office/drawing/2014/main" id="{00000000-0008-0000-1700-00006A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363" name="Left Brace 362">
          <a:extLst>
            <a:ext uri="{FF2B5EF4-FFF2-40B4-BE49-F238E27FC236}">
              <a16:creationId xmlns:a16="http://schemas.microsoft.com/office/drawing/2014/main" id="{00000000-0008-0000-1700-00006B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364" name="Left Brace 363">
          <a:extLst>
            <a:ext uri="{FF2B5EF4-FFF2-40B4-BE49-F238E27FC236}">
              <a16:creationId xmlns:a16="http://schemas.microsoft.com/office/drawing/2014/main" id="{00000000-0008-0000-1700-00006C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365" name="TextBox 364">
          <a:extLst>
            <a:ext uri="{FF2B5EF4-FFF2-40B4-BE49-F238E27FC236}">
              <a16:creationId xmlns:a16="http://schemas.microsoft.com/office/drawing/2014/main" id="{00000000-0008-0000-1700-00006D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00000000-0008-0000-1700-00006E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367" name="TextBox 366">
          <a:extLst>
            <a:ext uri="{FF2B5EF4-FFF2-40B4-BE49-F238E27FC236}">
              <a16:creationId xmlns:a16="http://schemas.microsoft.com/office/drawing/2014/main" id="{00000000-0008-0000-1700-00006F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368" name="TextBox 367">
          <a:extLst>
            <a:ext uri="{FF2B5EF4-FFF2-40B4-BE49-F238E27FC236}">
              <a16:creationId xmlns:a16="http://schemas.microsoft.com/office/drawing/2014/main" id="{00000000-0008-0000-1700-000070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369" name="TextBox 368">
          <a:extLst>
            <a:ext uri="{FF2B5EF4-FFF2-40B4-BE49-F238E27FC236}">
              <a16:creationId xmlns:a16="http://schemas.microsoft.com/office/drawing/2014/main" id="{00000000-0008-0000-1700-000071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370" name="TextBox 369">
          <a:extLst>
            <a:ext uri="{FF2B5EF4-FFF2-40B4-BE49-F238E27FC236}">
              <a16:creationId xmlns:a16="http://schemas.microsoft.com/office/drawing/2014/main" id="{00000000-0008-0000-1700-000072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371" name="TextBox 370">
          <a:extLst>
            <a:ext uri="{FF2B5EF4-FFF2-40B4-BE49-F238E27FC236}">
              <a16:creationId xmlns:a16="http://schemas.microsoft.com/office/drawing/2014/main" id="{00000000-0008-0000-1700-000073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372" name="TextBox 371">
          <a:extLst>
            <a:ext uri="{FF2B5EF4-FFF2-40B4-BE49-F238E27FC236}">
              <a16:creationId xmlns:a16="http://schemas.microsoft.com/office/drawing/2014/main" id="{00000000-0008-0000-1700-000074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373" name="TextBox 372">
          <a:extLst>
            <a:ext uri="{FF2B5EF4-FFF2-40B4-BE49-F238E27FC236}">
              <a16:creationId xmlns:a16="http://schemas.microsoft.com/office/drawing/2014/main" id="{00000000-0008-0000-1700-000075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374" name="TextBox 373">
          <a:extLst>
            <a:ext uri="{FF2B5EF4-FFF2-40B4-BE49-F238E27FC236}">
              <a16:creationId xmlns:a16="http://schemas.microsoft.com/office/drawing/2014/main" id="{00000000-0008-0000-1700-000076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375" name="TextBox 374">
          <a:extLst>
            <a:ext uri="{FF2B5EF4-FFF2-40B4-BE49-F238E27FC236}">
              <a16:creationId xmlns:a16="http://schemas.microsoft.com/office/drawing/2014/main" id="{00000000-0008-0000-1700-000077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376" name="TextBox 375">
          <a:extLst>
            <a:ext uri="{FF2B5EF4-FFF2-40B4-BE49-F238E27FC236}">
              <a16:creationId xmlns:a16="http://schemas.microsoft.com/office/drawing/2014/main" id="{00000000-0008-0000-1700-000078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377" name="TextBox 376">
          <a:extLst>
            <a:ext uri="{FF2B5EF4-FFF2-40B4-BE49-F238E27FC236}">
              <a16:creationId xmlns:a16="http://schemas.microsoft.com/office/drawing/2014/main" id="{00000000-0008-0000-1700-000079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378" name="TextBox 377">
          <a:extLst>
            <a:ext uri="{FF2B5EF4-FFF2-40B4-BE49-F238E27FC236}">
              <a16:creationId xmlns:a16="http://schemas.microsoft.com/office/drawing/2014/main" id="{00000000-0008-0000-1700-00007A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379" name="TextBox 378">
          <a:extLst>
            <a:ext uri="{FF2B5EF4-FFF2-40B4-BE49-F238E27FC236}">
              <a16:creationId xmlns:a16="http://schemas.microsoft.com/office/drawing/2014/main" id="{00000000-0008-0000-1700-00007B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380" name="TextBox 379">
          <a:extLst>
            <a:ext uri="{FF2B5EF4-FFF2-40B4-BE49-F238E27FC236}">
              <a16:creationId xmlns:a16="http://schemas.microsoft.com/office/drawing/2014/main" id="{00000000-0008-0000-1700-00007C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381" name="TextBox 380">
          <a:extLst>
            <a:ext uri="{FF2B5EF4-FFF2-40B4-BE49-F238E27FC236}">
              <a16:creationId xmlns:a16="http://schemas.microsoft.com/office/drawing/2014/main" id="{00000000-0008-0000-1700-00007D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382" name="TextBox 381">
          <a:extLst>
            <a:ext uri="{FF2B5EF4-FFF2-40B4-BE49-F238E27FC236}">
              <a16:creationId xmlns:a16="http://schemas.microsoft.com/office/drawing/2014/main" id="{00000000-0008-0000-1700-00007E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383" name="TextBox 382">
          <a:extLst>
            <a:ext uri="{FF2B5EF4-FFF2-40B4-BE49-F238E27FC236}">
              <a16:creationId xmlns:a16="http://schemas.microsoft.com/office/drawing/2014/main" id="{00000000-0008-0000-1700-00007F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384" name="TextBox 383">
          <a:extLst>
            <a:ext uri="{FF2B5EF4-FFF2-40B4-BE49-F238E27FC236}">
              <a16:creationId xmlns:a16="http://schemas.microsoft.com/office/drawing/2014/main" id="{00000000-0008-0000-1700-000080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385" name="TextBox 384">
          <a:extLst>
            <a:ext uri="{FF2B5EF4-FFF2-40B4-BE49-F238E27FC236}">
              <a16:creationId xmlns:a16="http://schemas.microsoft.com/office/drawing/2014/main" id="{00000000-0008-0000-1700-000081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386" name="TextBox 385">
          <a:extLst>
            <a:ext uri="{FF2B5EF4-FFF2-40B4-BE49-F238E27FC236}">
              <a16:creationId xmlns:a16="http://schemas.microsoft.com/office/drawing/2014/main" id="{00000000-0008-0000-1700-000082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387" name="TextBox 386">
          <a:extLst>
            <a:ext uri="{FF2B5EF4-FFF2-40B4-BE49-F238E27FC236}">
              <a16:creationId xmlns:a16="http://schemas.microsoft.com/office/drawing/2014/main" id="{00000000-0008-0000-1700-000083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388" name="TextBox 387">
          <a:extLst>
            <a:ext uri="{FF2B5EF4-FFF2-40B4-BE49-F238E27FC236}">
              <a16:creationId xmlns:a16="http://schemas.microsoft.com/office/drawing/2014/main" id="{00000000-0008-0000-1700-000084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389" name="TextBox 388">
          <a:extLst>
            <a:ext uri="{FF2B5EF4-FFF2-40B4-BE49-F238E27FC236}">
              <a16:creationId xmlns:a16="http://schemas.microsoft.com/office/drawing/2014/main" id="{00000000-0008-0000-1700-000085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390" name="TextBox 389">
          <a:extLst>
            <a:ext uri="{FF2B5EF4-FFF2-40B4-BE49-F238E27FC236}">
              <a16:creationId xmlns:a16="http://schemas.microsoft.com/office/drawing/2014/main" id="{00000000-0008-0000-1700-000086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391" name="TextBox 390">
          <a:extLst>
            <a:ext uri="{FF2B5EF4-FFF2-40B4-BE49-F238E27FC236}">
              <a16:creationId xmlns:a16="http://schemas.microsoft.com/office/drawing/2014/main" id="{00000000-0008-0000-1700-000087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392" name="TextBox 391">
          <a:extLst>
            <a:ext uri="{FF2B5EF4-FFF2-40B4-BE49-F238E27FC236}">
              <a16:creationId xmlns:a16="http://schemas.microsoft.com/office/drawing/2014/main" id="{00000000-0008-0000-1700-000088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393" name="TextBox 392">
          <a:extLst>
            <a:ext uri="{FF2B5EF4-FFF2-40B4-BE49-F238E27FC236}">
              <a16:creationId xmlns:a16="http://schemas.microsoft.com/office/drawing/2014/main" id="{00000000-0008-0000-1700-000089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394" name="Left Brace 393">
          <a:extLst>
            <a:ext uri="{FF2B5EF4-FFF2-40B4-BE49-F238E27FC236}">
              <a16:creationId xmlns:a16="http://schemas.microsoft.com/office/drawing/2014/main" id="{00000000-0008-0000-1700-00008A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395" name="Left Brace 394">
          <a:extLst>
            <a:ext uri="{FF2B5EF4-FFF2-40B4-BE49-F238E27FC236}">
              <a16:creationId xmlns:a16="http://schemas.microsoft.com/office/drawing/2014/main" id="{00000000-0008-0000-1700-00008B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396" name="Left Brace 395">
          <a:extLst>
            <a:ext uri="{FF2B5EF4-FFF2-40B4-BE49-F238E27FC236}">
              <a16:creationId xmlns:a16="http://schemas.microsoft.com/office/drawing/2014/main" id="{00000000-0008-0000-1700-00008C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397" name="Left Brace 396">
          <a:extLst>
            <a:ext uri="{FF2B5EF4-FFF2-40B4-BE49-F238E27FC236}">
              <a16:creationId xmlns:a16="http://schemas.microsoft.com/office/drawing/2014/main" id="{00000000-0008-0000-1700-00008D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398" name="TextBox 397">
          <a:extLst>
            <a:ext uri="{FF2B5EF4-FFF2-40B4-BE49-F238E27FC236}">
              <a16:creationId xmlns:a16="http://schemas.microsoft.com/office/drawing/2014/main" id="{00000000-0008-0000-1700-00008E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399" name="Chart 398">
          <a:extLst>
            <a:ext uri="{FF2B5EF4-FFF2-40B4-BE49-F238E27FC236}">
              <a16:creationId xmlns:a16="http://schemas.microsoft.com/office/drawing/2014/main" id="{00000000-0008-0000-1700-00008F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400" name="TextBox 399">
          <a:extLst>
            <a:ext uri="{FF2B5EF4-FFF2-40B4-BE49-F238E27FC236}">
              <a16:creationId xmlns:a16="http://schemas.microsoft.com/office/drawing/2014/main" id="{00000000-0008-0000-1700-000090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401" name="TextBox 400">
          <a:extLst>
            <a:ext uri="{FF2B5EF4-FFF2-40B4-BE49-F238E27FC236}">
              <a16:creationId xmlns:a16="http://schemas.microsoft.com/office/drawing/2014/main" id="{00000000-0008-0000-1700-000091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402" name="TextBox 401">
          <a:extLst>
            <a:ext uri="{FF2B5EF4-FFF2-40B4-BE49-F238E27FC236}">
              <a16:creationId xmlns:a16="http://schemas.microsoft.com/office/drawing/2014/main" id="{00000000-0008-0000-1700-000092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403" name="TextBox 402">
          <a:extLst>
            <a:ext uri="{FF2B5EF4-FFF2-40B4-BE49-F238E27FC236}">
              <a16:creationId xmlns:a16="http://schemas.microsoft.com/office/drawing/2014/main" id="{00000000-0008-0000-1700-000093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404" name="TextBox 403">
          <a:extLst>
            <a:ext uri="{FF2B5EF4-FFF2-40B4-BE49-F238E27FC236}">
              <a16:creationId xmlns:a16="http://schemas.microsoft.com/office/drawing/2014/main" id="{00000000-0008-0000-1700-000094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405" name="TextBox 404">
          <a:extLst>
            <a:ext uri="{FF2B5EF4-FFF2-40B4-BE49-F238E27FC236}">
              <a16:creationId xmlns:a16="http://schemas.microsoft.com/office/drawing/2014/main" id="{00000000-0008-0000-1700-000095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406" name="TextBox 405">
          <a:extLst>
            <a:ext uri="{FF2B5EF4-FFF2-40B4-BE49-F238E27FC236}">
              <a16:creationId xmlns:a16="http://schemas.microsoft.com/office/drawing/2014/main" id="{00000000-0008-0000-1700-000096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407" name="TextBox 406">
          <a:extLst>
            <a:ext uri="{FF2B5EF4-FFF2-40B4-BE49-F238E27FC236}">
              <a16:creationId xmlns:a16="http://schemas.microsoft.com/office/drawing/2014/main" id="{00000000-0008-0000-1700-000097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408" name="TextBox 407">
          <a:extLst>
            <a:ext uri="{FF2B5EF4-FFF2-40B4-BE49-F238E27FC236}">
              <a16:creationId xmlns:a16="http://schemas.microsoft.com/office/drawing/2014/main" id="{00000000-0008-0000-1700-000098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409" name="TextBox 408">
          <a:extLst>
            <a:ext uri="{FF2B5EF4-FFF2-40B4-BE49-F238E27FC236}">
              <a16:creationId xmlns:a16="http://schemas.microsoft.com/office/drawing/2014/main" id="{00000000-0008-0000-1700-000099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410" name="TextBox 409">
          <a:extLst>
            <a:ext uri="{FF2B5EF4-FFF2-40B4-BE49-F238E27FC236}">
              <a16:creationId xmlns:a16="http://schemas.microsoft.com/office/drawing/2014/main" id="{00000000-0008-0000-1700-00009A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411" name="TextBox 410">
          <a:extLst>
            <a:ext uri="{FF2B5EF4-FFF2-40B4-BE49-F238E27FC236}">
              <a16:creationId xmlns:a16="http://schemas.microsoft.com/office/drawing/2014/main" id="{00000000-0008-0000-1700-00009B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412" name="TextBox 411">
          <a:extLst>
            <a:ext uri="{FF2B5EF4-FFF2-40B4-BE49-F238E27FC236}">
              <a16:creationId xmlns:a16="http://schemas.microsoft.com/office/drawing/2014/main" id="{00000000-0008-0000-1700-00009C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413" name="TextBox 412">
          <a:extLst>
            <a:ext uri="{FF2B5EF4-FFF2-40B4-BE49-F238E27FC236}">
              <a16:creationId xmlns:a16="http://schemas.microsoft.com/office/drawing/2014/main" id="{00000000-0008-0000-1700-00009D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414" name="TextBox 413">
          <a:extLst>
            <a:ext uri="{FF2B5EF4-FFF2-40B4-BE49-F238E27FC236}">
              <a16:creationId xmlns:a16="http://schemas.microsoft.com/office/drawing/2014/main" id="{00000000-0008-0000-1700-00009E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415" name="TextBox 414">
          <a:extLst>
            <a:ext uri="{FF2B5EF4-FFF2-40B4-BE49-F238E27FC236}">
              <a16:creationId xmlns:a16="http://schemas.microsoft.com/office/drawing/2014/main" id="{00000000-0008-0000-1700-00009F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C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_W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3</xdr:col>
      <xdr:colOff>57150</xdr:colOff>
      <xdr:row>23</xdr:row>
      <xdr:rowOff>33337</xdr:rowOff>
    </xdr:from>
    <xdr:ext cx="1527277" cy="368434"/>
    <xdr:sp macro="" textlink="">
      <xdr:nvSpPr>
        <xdr:cNvPr id="416" name="TextBox 415">
          <a:extLst>
            <a:ext uri="{FF2B5EF4-FFF2-40B4-BE49-F238E27FC236}">
              <a16:creationId xmlns:a16="http://schemas.microsoft.com/office/drawing/2014/main" id="{00000000-0008-0000-1700-0000A0010000}"/>
            </a:ext>
          </a:extLst>
        </xdr:cNvPr>
        <xdr:cNvSpPr txBox="1"/>
      </xdr:nvSpPr>
      <xdr:spPr>
        <a:xfrm>
          <a:off x="258870450" y="5824537"/>
          <a:ext cx="1527277" cy="3684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C′〗_I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^3)/(</a:t>
          </a:r>
          <a:r>
            <a:rPr lang="id-ID" sz="1100" b="0" i="0">
              <a:latin typeface="Cambria Math" panose="02040503050406030204" pitchFamily="18" charset="0"/>
            </a:rPr>
            <a:t>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+(L_d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D^2)/(</a:t>
          </a:r>
          <a:r>
            <a:rPr lang="id-ID" sz="1100" b="0" i="0">
              <a:latin typeface="Cambria Math" panose="02040503050406030204" pitchFamily="18" charset="0"/>
            </a:rPr>
            <a:t>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9</xdr:col>
      <xdr:colOff>323850</xdr:colOff>
      <xdr:row>8</xdr:row>
      <xdr:rowOff>157162</xdr:rowOff>
    </xdr:from>
    <xdr:ext cx="0" cy="0"/>
    <xdr:sp macro="" textlink="">
      <xdr:nvSpPr>
        <xdr:cNvPr id="417" name="TextBox 416">
          <a:extLst>
            <a:ext uri="{FF2B5EF4-FFF2-40B4-BE49-F238E27FC236}">
              <a16:creationId xmlns:a16="http://schemas.microsoft.com/office/drawing/2014/main" id="{00000000-0008-0000-1700-0000A1010000}"/>
            </a:ext>
          </a:extLst>
        </xdr:cNvPr>
        <xdr:cNvSpPr txBox="1"/>
      </xdr:nvSpPr>
      <xdr:spPr>
        <a:xfrm>
          <a:off x="264499725" y="20812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9</xdr:col>
      <xdr:colOff>266700</xdr:colOff>
      <xdr:row>8</xdr:row>
      <xdr:rowOff>61912</xdr:rowOff>
    </xdr:from>
    <xdr:ext cx="0" cy="0"/>
    <xdr:sp macro="" textlink="">
      <xdr:nvSpPr>
        <xdr:cNvPr id="418" name="TextBox 417">
          <a:extLst>
            <a:ext uri="{FF2B5EF4-FFF2-40B4-BE49-F238E27FC236}">
              <a16:creationId xmlns:a16="http://schemas.microsoft.com/office/drawing/2014/main" id="{00000000-0008-0000-1700-0000A2010000}"/>
            </a:ext>
          </a:extLst>
        </xdr:cNvPr>
        <xdr:cNvSpPr txBox="1"/>
      </xdr:nvSpPr>
      <xdr:spPr>
        <a:xfrm>
          <a:off x="264442575" y="198596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18</xdr:col>
      <xdr:colOff>76200</xdr:colOff>
      <xdr:row>8</xdr:row>
      <xdr:rowOff>61912</xdr:rowOff>
    </xdr:from>
    <xdr:ext cx="2107949" cy="322461"/>
    <xdr:sp macro="" textlink="">
      <xdr:nvSpPr>
        <xdr:cNvPr id="419" name="TextBox 418">
          <a:extLst>
            <a:ext uri="{FF2B5EF4-FFF2-40B4-BE49-F238E27FC236}">
              <a16:creationId xmlns:a16="http://schemas.microsoft.com/office/drawing/2014/main" id="{00000000-0008-0000-1700-0000A3010000}"/>
            </a:ext>
          </a:extLst>
        </xdr:cNvPr>
        <xdr:cNvSpPr txBox="1"/>
      </xdr:nvSpPr>
      <xdr:spPr>
        <a:xfrm>
          <a:off x="263356725" y="1985962"/>
          <a:ext cx="2107949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9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〖G`B〗_90−〖G`B〗_0))/</a:t>
          </a:r>
          <a:r>
            <a:rPr lang="id-ID" sz="1100" b="0" i="0">
              <a:latin typeface="Cambria Math" panose="02040503050406030204" pitchFamily="18" charset="0"/>
            </a:rPr>
            <a:t>8−(〖G`M〗_0−〖G`M〗_90)/32</a:t>
          </a:r>
          <a:endParaRPr lang="id-ID" sz="1100" i="0"/>
        </a:p>
      </xdr:txBody>
    </xdr:sp>
    <xdr:clientData/>
  </xdr:oneCellAnchor>
  <xdr:oneCellAnchor>
    <xdr:from>
      <xdr:col>418</xdr:col>
      <xdr:colOff>57150</xdr:colOff>
      <xdr:row>11</xdr:row>
      <xdr:rowOff>42862</xdr:rowOff>
    </xdr:from>
    <xdr:ext cx="869084" cy="321114"/>
    <xdr:sp macro="" textlink="">
      <xdr:nvSpPr>
        <xdr:cNvPr id="420" name="TextBox 419">
          <a:extLst>
            <a:ext uri="{FF2B5EF4-FFF2-40B4-BE49-F238E27FC236}">
              <a16:creationId xmlns:a16="http://schemas.microsoft.com/office/drawing/2014/main" id="{00000000-0008-0000-1700-0000A4010000}"/>
            </a:ext>
          </a:extLst>
        </xdr:cNvPr>
        <xdr:cNvSpPr txBox="1"/>
      </xdr:nvSpPr>
      <xdr:spPr>
        <a:xfrm>
          <a:off x="263337675" y="2719387"/>
          <a:ext cx="869084" cy="32111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〖</a:t>
          </a:r>
          <a:r>
            <a:rPr lang="id-ID" sz="1100" b="0" i="0">
              <a:latin typeface="Cambria Math" panose="02040503050406030204" pitchFamily="18" charset="0"/>
            </a:rPr>
            <a:t>G`M〗_0+〖G`M〗_90)/8</a:t>
          </a:r>
          <a:endParaRPr lang="id-ID" sz="1100" i="0"/>
        </a:p>
      </xdr:txBody>
    </xdr:sp>
    <xdr:clientData/>
  </xdr:oneCellAnchor>
  <xdr:oneCellAnchor>
    <xdr:from>
      <xdr:col>418</xdr:col>
      <xdr:colOff>47625</xdr:colOff>
      <xdr:row>14</xdr:row>
      <xdr:rowOff>52387</xdr:rowOff>
    </xdr:from>
    <xdr:ext cx="2292615" cy="322461"/>
    <xdr:sp macro="" textlink="">
      <xdr:nvSpPr>
        <xdr:cNvPr id="421" name="TextBox 420">
          <a:extLst>
            <a:ext uri="{FF2B5EF4-FFF2-40B4-BE49-F238E27FC236}">
              <a16:creationId xmlns:a16="http://schemas.microsoft.com/office/drawing/2014/main" id="{00000000-0008-0000-1700-0000A5010000}"/>
            </a:ext>
          </a:extLst>
        </xdr:cNvPr>
        <xdr:cNvSpPr txBox="1"/>
      </xdr:nvSpPr>
      <xdr:spPr>
        <a:xfrm>
          <a:off x="263328150" y="3643312"/>
          <a:ext cx="2292615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</a:rPr>
            <a:t>(〖G`M〗_0−〖G`M〗_90)/32−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(〖G`B〗_90−〖G`B〗_0))/8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1</xdr:row>
      <xdr:rowOff>166687</xdr:rowOff>
    </xdr:from>
    <xdr:ext cx="1112612" cy="330924"/>
    <xdr:sp macro="" textlink="">
      <xdr:nvSpPr>
        <xdr:cNvPr id="422" name="TextBox 421">
          <a:extLst>
            <a:ext uri="{FF2B5EF4-FFF2-40B4-BE49-F238E27FC236}">
              <a16:creationId xmlns:a16="http://schemas.microsoft.com/office/drawing/2014/main" id="{00000000-0008-0000-1700-0000A6010000}"/>
            </a:ext>
          </a:extLst>
        </xdr:cNvPr>
        <xdr:cNvSpPr txBox="1"/>
      </xdr:nvSpPr>
      <xdr:spPr>
        <a:xfrm>
          <a:off x="266933362" y="5462587"/>
          <a:ext cx="1112612" cy="3309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(GG′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85837</xdr:colOff>
      <xdr:row>23</xdr:row>
      <xdr:rowOff>157162</xdr:rowOff>
    </xdr:from>
    <xdr:ext cx="1223797" cy="322461"/>
    <xdr:sp macro="" textlink="">
      <xdr:nvSpPr>
        <xdr:cNvPr id="423" name="TextBox 422">
          <a:extLst>
            <a:ext uri="{FF2B5EF4-FFF2-40B4-BE49-F238E27FC236}">
              <a16:creationId xmlns:a16="http://schemas.microsoft.com/office/drawing/2014/main" id="{00000000-0008-0000-1700-0000A7010000}"/>
            </a:ext>
          </a:extLst>
        </xdr:cNvPr>
        <xdr:cNvSpPr txBox="1"/>
      </xdr:nvSpPr>
      <xdr:spPr>
        <a:xfrm>
          <a:off x="266933362" y="5948362"/>
          <a:ext cx="122379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2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76312</xdr:colOff>
      <xdr:row>25</xdr:row>
      <xdr:rowOff>147637</xdr:rowOff>
    </xdr:from>
    <xdr:ext cx="1196033" cy="322461"/>
    <xdr:sp macro="" textlink="">
      <xdr:nvSpPr>
        <xdr:cNvPr id="424" name="TextBox 423">
          <a:extLst>
            <a:ext uri="{FF2B5EF4-FFF2-40B4-BE49-F238E27FC236}">
              <a16:creationId xmlns:a16="http://schemas.microsoft.com/office/drawing/2014/main" id="{00000000-0008-0000-1700-0000A8010000}"/>
            </a:ext>
          </a:extLst>
        </xdr:cNvPr>
        <xdr:cNvSpPr txBox="1"/>
      </xdr:nvSpPr>
      <xdr:spPr>
        <a:xfrm>
          <a:off x="266923837" y="6434137"/>
          <a:ext cx="1196033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</a:t>
          </a:r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latin typeface="Cambria Math" panose="02040503050406030204" pitchFamily="18" charset="0"/>
            </a:rPr>
            <a:t>b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4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2</xdr:col>
      <xdr:colOff>966787</xdr:colOff>
      <xdr:row>27</xdr:row>
      <xdr:rowOff>138112</xdr:rowOff>
    </xdr:from>
    <xdr:ext cx="1227067" cy="322461"/>
    <xdr:sp macro="" textlink="">
      <xdr:nvSpPr>
        <xdr:cNvPr id="425" name="TextBox 424">
          <a:extLst>
            <a:ext uri="{FF2B5EF4-FFF2-40B4-BE49-F238E27FC236}">
              <a16:creationId xmlns:a16="http://schemas.microsoft.com/office/drawing/2014/main" id="{00000000-0008-0000-1700-0000A9010000}"/>
            </a:ext>
          </a:extLst>
        </xdr:cNvPr>
        <xdr:cNvSpPr txBox="1"/>
      </xdr:nvSpPr>
      <xdr:spPr>
        <a:xfrm>
          <a:off x="266914312" y="6919912"/>
          <a:ext cx="1227067" cy="3224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b_3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sin⁡〖(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Φ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6∙π)〗)/</a:t>
          </a:r>
          <a:r>
            <a:rPr lang="id-ID" sz="1100" b="0" i="0">
              <a:latin typeface="Cambria Math" panose="02040503050406030204" pitchFamily="18" charset="0"/>
            </a:rPr>
            <a:t>180</a:t>
          </a:r>
          <a:endParaRPr lang="id-ID" sz="1100" i="0"/>
        </a:p>
      </xdr:txBody>
    </xdr:sp>
    <xdr:clientData/>
  </xdr:oneCellAnchor>
  <xdr:oneCellAnchor>
    <xdr:from>
      <xdr:col>425</xdr:col>
      <xdr:colOff>28575</xdr:colOff>
      <xdr:row>23</xdr:row>
      <xdr:rowOff>14287</xdr:rowOff>
    </xdr:from>
    <xdr:ext cx="2787558" cy="172227"/>
    <xdr:sp macro="" textlink="">
      <xdr:nvSpPr>
        <xdr:cNvPr id="426" name="TextBox 425">
          <a:extLst>
            <a:ext uri="{FF2B5EF4-FFF2-40B4-BE49-F238E27FC236}">
              <a16:creationId xmlns:a16="http://schemas.microsoft.com/office/drawing/2014/main" id="{00000000-0008-0000-1700-0000AA010000}"/>
            </a:ext>
          </a:extLst>
        </xdr:cNvPr>
        <xdr:cNvSpPr txBox="1"/>
      </xdr:nvSpPr>
      <xdr:spPr>
        <a:xfrm>
          <a:off x="268719300" y="5805487"/>
          <a:ext cx="2787558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L_Dn=  1/3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∙(GZ(n−10)+4∙GZ_(n−5)+GZ_n)</a:t>
          </a:r>
          <a:endParaRPr lang="id-ID" sz="1100" i="0"/>
        </a:p>
      </xdr:txBody>
    </xdr:sp>
    <xdr:clientData/>
  </xdr:oneCellAnchor>
  <xdr:twoCellAnchor>
    <xdr:from>
      <xdr:col>437</xdr:col>
      <xdr:colOff>714375</xdr:colOff>
      <xdr:row>11</xdr:row>
      <xdr:rowOff>0</xdr:rowOff>
    </xdr:from>
    <xdr:to>
      <xdr:col>438</xdr:col>
      <xdr:colOff>131444</xdr:colOff>
      <xdr:row>14</xdr:row>
      <xdr:rowOff>0</xdr:rowOff>
    </xdr:to>
    <xdr:sp macro="" textlink="">
      <xdr:nvSpPr>
        <xdr:cNvPr id="427" name="Left Brace 426">
          <a:extLst>
            <a:ext uri="{FF2B5EF4-FFF2-40B4-BE49-F238E27FC236}">
              <a16:creationId xmlns:a16="http://schemas.microsoft.com/office/drawing/2014/main" id="{00000000-0008-0000-1700-0000AB010000}"/>
            </a:ext>
          </a:extLst>
        </xdr:cNvPr>
        <xdr:cNvSpPr/>
      </xdr:nvSpPr>
      <xdr:spPr>
        <a:xfrm>
          <a:off x="279425400" y="2676525"/>
          <a:ext cx="131444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1</xdr:col>
      <xdr:colOff>628650</xdr:colOff>
      <xdr:row>11</xdr:row>
      <xdr:rowOff>0</xdr:rowOff>
    </xdr:from>
    <xdr:to>
      <xdr:col>442</xdr:col>
      <xdr:colOff>45719</xdr:colOff>
      <xdr:row>14</xdr:row>
      <xdr:rowOff>0</xdr:rowOff>
    </xdr:to>
    <xdr:sp macro="" textlink="">
      <xdr:nvSpPr>
        <xdr:cNvPr id="428" name="Left Brace 427">
          <a:extLst>
            <a:ext uri="{FF2B5EF4-FFF2-40B4-BE49-F238E27FC236}">
              <a16:creationId xmlns:a16="http://schemas.microsoft.com/office/drawing/2014/main" id="{00000000-0008-0000-1700-0000AC010000}"/>
            </a:ext>
          </a:extLst>
        </xdr:cNvPr>
        <xdr:cNvSpPr/>
      </xdr:nvSpPr>
      <xdr:spPr>
        <a:xfrm>
          <a:off x="281387550" y="2676525"/>
          <a:ext cx="45719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4</xdr:col>
      <xdr:colOff>388619</xdr:colOff>
      <xdr:row>11</xdr:row>
      <xdr:rowOff>0</xdr:rowOff>
    </xdr:from>
    <xdr:to>
      <xdr:col>445</xdr:col>
      <xdr:colOff>171450</xdr:colOff>
      <xdr:row>14</xdr:row>
      <xdr:rowOff>0</xdr:rowOff>
    </xdr:to>
    <xdr:sp macro="" textlink="">
      <xdr:nvSpPr>
        <xdr:cNvPr id="429" name="Left Brace 428">
          <a:extLst>
            <a:ext uri="{FF2B5EF4-FFF2-40B4-BE49-F238E27FC236}">
              <a16:creationId xmlns:a16="http://schemas.microsoft.com/office/drawing/2014/main" id="{00000000-0008-0000-1700-0000AD010000}"/>
            </a:ext>
          </a:extLst>
        </xdr:cNvPr>
        <xdr:cNvSpPr/>
      </xdr:nvSpPr>
      <xdr:spPr>
        <a:xfrm flipH="1">
          <a:off x="282614369" y="2676525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twoCellAnchor>
    <xdr:from>
      <xdr:col>440</xdr:col>
      <xdr:colOff>436244</xdr:colOff>
      <xdr:row>11</xdr:row>
      <xdr:rowOff>9525</xdr:rowOff>
    </xdr:from>
    <xdr:to>
      <xdr:col>441</xdr:col>
      <xdr:colOff>180975</xdr:colOff>
      <xdr:row>14</xdr:row>
      <xdr:rowOff>9525</xdr:rowOff>
    </xdr:to>
    <xdr:sp macro="" textlink="">
      <xdr:nvSpPr>
        <xdr:cNvPr id="430" name="Left Brace 429">
          <a:extLst>
            <a:ext uri="{FF2B5EF4-FFF2-40B4-BE49-F238E27FC236}">
              <a16:creationId xmlns:a16="http://schemas.microsoft.com/office/drawing/2014/main" id="{00000000-0008-0000-1700-0000AE010000}"/>
            </a:ext>
          </a:extLst>
        </xdr:cNvPr>
        <xdr:cNvSpPr/>
      </xdr:nvSpPr>
      <xdr:spPr>
        <a:xfrm flipH="1">
          <a:off x="280776044" y="2686050"/>
          <a:ext cx="201931" cy="914400"/>
        </a:xfrm>
        <a:prstGeom prst="lef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d-ID" sz="1100"/>
        </a:p>
      </xdr:txBody>
    </xdr:sp>
    <xdr:clientData/>
  </xdr:twoCellAnchor>
  <xdr:oneCellAnchor>
    <xdr:from>
      <xdr:col>404</xdr:col>
      <xdr:colOff>47625</xdr:colOff>
      <xdr:row>23</xdr:row>
      <xdr:rowOff>214312</xdr:rowOff>
    </xdr:from>
    <xdr:ext cx="988539" cy="488211"/>
    <xdr:sp macro="" textlink="">
      <xdr:nvSpPr>
        <xdr:cNvPr id="431" name="TextBox 430">
          <a:extLst>
            <a:ext uri="{FF2B5EF4-FFF2-40B4-BE49-F238E27FC236}">
              <a16:creationId xmlns:a16="http://schemas.microsoft.com/office/drawing/2014/main" id="{00000000-0008-0000-1700-0000AF010000}"/>
            </a:ext>
          </a:extLst>
        </xdr:cNvPr>
        <xdr:cNvSpPr txBox="1"/>
      </xdr:nvSpPr>
      <xdr:spPr>
        <a:xfrm>
          <a:off x="250640850" y="6005512"/>
          <a:ext cx="988539" cy="48821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T∙(A_0/A_1 −1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))</a:t>
          </a:r>
          <a:endParaRPr lang="id-ID" sz="1100" i="0"/>
        </a:p>
      </xdr:txBody>
    </xdr:sp>
    <xdr:clientData/>
  </xdr:oneCellAnchor>
  <xdr:twoCellAnchor>
    <xdr:from>
      <xdr:col>425</xdr:col>
      <xdr:colOff>457349</xdr:colOff>
      <xdr:row>33</xdr:row>
      <xdr:rowOff>21167</xdr:rowOff>
    </xdr:from>
    <xdr:to>
      <xdr:col>432</xdr:col>
      <xdr:colOff>634999</xdr:colOff>
      <xdr:row>53</xdr:row>
      <xdr:rowOff>148165</xdr:rowOff>
    </xdr:to>
    <xdr:graphicFrame macro="">
      <xdr:nvGraphicFramePr>
        <xdr:cNvPr id="432" name="Chart 431">
          <a:extLst>
            <a:ext uri="{FF2B5EF4-FFF2-40B4-BE49-F238E27FC236}">
              <a16:creationId xmlns:a16="http://schemas.microsoft.com/office/drawing/2014/main" id="{00000000-0008-0000-1700-0000B0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oneCellAnchor>
    <xdr:from>
      <xdr:col>396</xdr:col>
      <xdr:colOff>38100</xdr:colOff>
      <xdr:row>10</xdr:row>
      <xdr:rowOff>52387</xdr:rowOff>
    </xdr:from>
    <xdr:ext cx="607539" cy="172227"/>
    <xdr:sp macro="" textlink="">
      <xdr:nvSpPr>
        <xdr:cNvPr id="433" name="TextBox 432">
          <a:extLst>
            <a:ext uri="{FF2B5EF4-FFF2-40B4-BE49-F238E27FC236}">
              <a16:creationId xmlns:a16="http://schemas.microsoft.com/office/drawing/2014/main" id="{00000000-0008-0000-1700-0000B1010000}"/>
            </a:ext>
          </a:extLst>
        </xdr:cNvPr>
        <xdr:cNvSpPr txBox="1"/>
      </xdr:nvSpPr>
      <xdr:spPr>
        <a:xfrm>
          <a:off x="246268875" y="2481262"/>
          <a:ext cx="607539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B/C_WP </a:t>
          </a:r>
          <a:endParaRPr lang="id-ID" sz="1100" i="0"/>
        </a:p>
      </xdr:txBody>
    </xdr:sp>
    <xdr:clientData/>
  </xdr:oneCellAnchor>
  <xdr:oneCellAnchor>
    <xdr:from>
      <xdr:col>396</xdr:col>
      <xdr:colOff>23812</xdr:colOff>
      <xdr:row>17</xdr:row>
      <xdr:rowOff>23812</xdr:rowOff>
    </xdr:from>
    <xdr:ext cx="2810513" cy="380361"/>
    <xdr:sp macro="" textlink="">
      <xdr:nvSpPr>
        <xdr:cNvPr id="434" name="TextBox 433">
          <a:extLst>
            <a:ext uri="{FF2B5EF4-FFF2-40B4-BE49-F238E27FC236}">
              <a16:creationId xmlns:a16="http://schemas.microsoft.com/office/drawing/2014/main" id="{00000000-0008-0000-1700-0000B2010000}"/>
            </a:ext>
          </a:extLst>
        </xdr:cNvPr>
        <xdr:cNvSpPr txBox="1"/>
      </xdr:nvSpPr>
      <xdr:spPr>
        <a:xfrm>
          <a:off x="246254587" y="4357687"/>
          <a:ext cx="2810513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𝓁_</a:t>
          </a:r>
          <a:r>
            <a:rPr lang="id-ID" sz="1100" b="0" i="0">
              <a:latin typeface="Cambria Math" panose="02040503050406030204" pitchFamily="18" charset="0"/>
            </a:rPr>
            <a:t>S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ST )</a:t>
          </a:r>
          <a:r>
            <a:rPr lang="id-ID" sz="1100" b="0" i="0">
              <a:latin typeface="Cambria Math" panose="02040503050406030204" pitchFamily="18" charset="0"/>
            </a:rPr>
            <a:t>+(0.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L_PP∙S_F/3)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+(0.5∙L_PP∙S_A/3)</a:t>
          </a:r>
          <a:endParaRPr lang="id-ID" sz="1100" i="0"/>
        </a:p>
      </xdr:txBody>
    </xdr:sp>
    <xdr:clientData/>
  </xdr:oneCellAnchor>
  <xdr:oneCellAnchor>
    <xdr:from>
      <xdr:col>396</xdr:col>
      <xdr:colOff>42861</xdr:colOff>
      <xdr:row>23</xdr:row>
      <xdr:rowOff>14287</xdr:rowOff>
    </xdr:from>
    <xdr:ext cx="919163" cy="172227"/>
    <xdr:sp macro="" textlink="">
      <xdr:nvSpPr>
        <xdr:cNvPr id="435" name="TextBox 434">
          <a:extLst>
            <a:ext uri="{FF2B5EF4-FFF2-40B4-BE49-F238E27FC236}">
              <a16:creationId xmlns:a16="http://schemas.microsoft.com/office/drawing/2014/main" id="{00000000-0008-0000-1700-0000B3010000}"/>
            </a:ext>
          </a:extLst>
        </xdr:cNvPr>
        <xdr:cNvSpPr txBox="1"/>
      </xdr:nvSpPr>
      <xdr:spPr>
        <a:xfrm>
          <a:off x="246273636" y="5805487"/>
          <a:ext cx="919163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S/L_PP +H_M</a:t>
          </a:r>
          <a:endParaRPr lang="id-ID" sz="1100" i="0"/>
        </a:p>
      </xdr:txBody>
    </xdr:sp>
    <xdr:clientData/>
  </xdr:oneCellAnchor>
  <xdr:oneCellAnchor>
    <xdr:from>
      <xdr:col>403</xdr:col>
      <xdr:colOff>0</xdr:colOff>
      <xdr:row>3</xdr:row>
      <xdr:rowOff>47625</xdr:rowOff>
    </xdr:from>
    <xdr:ext cx="1593064" cy="380361"/>
    <xdr:sp macro="" textlink="">
      <xdr:nvSpPr>
        <xdr:cNvPr id="436" name="TextBox 435">
          <a:extLst>
            <a:ext uri="{FF2B5EF4-FFF2-40B4-BE49-F238E27FC236}">
              <a16:creationId xmlns:a16="http://schemas.microsoft.com/office/drawing/2014/main" id="{00000000-0008-0000-1700-0000B4010000}"/>
            </a:ext>
          </a:extLst>
        </xdr:cNvPr>
        <xdr:cNvSpPr txBox="1"/>
      </xdr:nvSpPr>
      <xdr:spPr>
        <a:xfrm>
          <a:off x="250431300" y="657225"/>
          <a:ext cx="1593064" cy="38036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〖</a:t>
          </a:r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∆〗_</a:t>
          </a:r>
          <a:r>
            <a:rPr lang="id-ID" sz="1100" b="0" i="0">
              <a:latin typeface="Cambria Math" panose="02040503050406030204" pitchFamily="18" charset="0"/>
            </a:rPr>
            <a:t>0+((A_0+A_1)/2)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(F/35)</a:t>
          </a:r>
          <a:endParaRPr lang="id-ID" sz="1100" i="0"/>
        </a:p>
      </xdr:txBody>
    </xdr:sp>
    <xdr:clientData/>
  </xdr:oneCellAnchor>
  <xdr:oneCellAnchor>
    <xdr:from>
      <xdr:col>404</xdr:col>
      <xdr:colOff>285750</xdr:colOff>
      <xdr:row>11</xdr:row>
      <xdr:rowOff>190500</xdr:rowOff>
    </xdr:from>
    <xdr:ext cx="65" cy="172227"/>
    <xdr:sp macro="" textlink="">
      <xdr:nvSpPr>
        <xdr:cNvPr id="437" name="TextBox 436">
          <a:extLst>
            <a:ext uri="{FF2B5EF4-FFF2-40B4-BE49-F238E27FC236}">
              <a16:creationId xmlns:a16="http://schemas.microsoft.com/office/drawing/2014/main" id="{00000000-0008-0000-1700-0000B5010000}"/>
            </a:ext>
          </a:extLst>
        </xdr:cNvPr>
        <xdr:cNvSpPr txBox="1"/>
      </xdr:nvSpPr>
      <xdr:spPr>
        <a:xfrm>
          <a:off x="250878975" y="2867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3</xdr:col>
      <xdr:colOff>19050</xdr:colOff>
      <xdr:row>6</xdr:row>
      <xdr:rowOff>38100</xdr:rowOff>
    </xdr:from>
    <xdr:ext cx="722184" cy="315792"/>
    <xdr:sp macro="" textlink="">
      <xdr:nvSpPr>
        <xdr:cNvPr id="438" name="TextBox 437">
          <a:extLst>
            <a:ext uri="{FF2B5EF4-FFF2-40B4-BE49-F238E27FC236}">
              <a16:creationId xmlns:a16="http://schemas.microsoft.com/office/drawing/2014/main" id="{00000000-0008-0000-1700-0000B6010000}"/>
            </a:ext>
          </a:extLst>
        </xdr:cNvPr>
        <xdr:cNvSpPr txBox="1"/>
      </xdr:nvSpPr>
      <xdr:spPr>
        <a:xfrm>
          <a:off x="250450350" y="1457325"/>
          <a:ext cx="722184" cy="31579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D_T/2−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∆_</a:t>
          </a:r>
          <a:r>
            <a:rPr lang="id-ID" sz="1100" b="0" i="0">
              <a:latin typeface="Cambria Math" panose="02040503050406030204" pitchFamily="18" charset="0"/>
            </a:rPr>
            <a:t>0</a:t>
          </a:r>
          <a:endParaRPr lang="id-ID" sz="1100" i="0"/>
        </a:p>
      </xdr:txBody>
    </xdr:sp>
    <xdr:clientData/>
  </xdr:oneCellAnchor>
  <xdr:oneCellAnchor>
    <xdr:from>
      <xdr:col>403</xdr:col>
      <xdr:colOff>9525</xdr:colOff>
      <xdr:row>9</xdr:row>
      <xdr:rowOff>57150</xdr:rowOff>
    </xdr:from>
    <xdr:ext cx="655179" cy="345672"/>
    <xdr:sp macro="" textlink="">
      <xdr:nvSpPr>
        <xdr:cNvPr id="439" name="TextBox 438">
          <a:extLst>
            <a:ext uri="{FF2B5EF4-FFF2-40B4-BE49-F238E27FC236}">
              <a16:creationId xmlns:a16="http://schemas.microsoft.com/office/drawing/2014/main" id="{00000000-0008-0000-1700-0000B7010000}"/>
            </a:ext>
          </a:extLst>
        </xdr:cNvPr>
        <xdr:cNvSpPr txBox="1"/>
      </xdr:nvSpPr>
      <xdr:spPr>
        <a:xfrm>
          <a:off x="250440825" y="2238375"/>
          <a:ext cx="655179" cy="34567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A_2/(L_PP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19050</xdr:colOff>
      <xdr:row>12</xdr:row>
      <xdr:rowOff>57150</xdr:rowOff>
    </xdr:from>
    <xdr:ext cx="977319" cy="321306"/>
    <xdr:sp macro="" textlink="">
      <xdr:nvSpPr>
        <xdr:cNvPr id="440" name="TextBox 439">
          <a:extLst>
            <a:ext uri="{FF2B5EF4-FFF2-40B4-BE49-F238E27FC236}">
              <a16:creationId xmlns:a16="http://schemas.microsoft.com/office/drawing/2014/main" id="{00000000-0008-0000-1700-0000B8010000}"/>
            </a:ext>
          </a:extLst>
        </xdr:cNvPr>
        <xdr:cNvSpPr txBox="1"/>
      </xdr:nvSpPr>
      <xdr:spPr>
        <a:xfrm>
          <a:off x="250450350" y="3048000"/>
          <a:ext cx="977319" cy="32130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A_M+(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))/(</a:t>
          </a:r>
          <a:r>
            <a:rPr lang="id-ID" sz="1100" b="0" i="0">
              <a:latin typeface="Cambria Math" panose="02040503050406030204" pitchFamily="18" charset="0"/>
            </a:rPr>
            <a:t>B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38100</xdr:colOff>
      <xdr:row>15</xdr:row>
      <xdr:rowOff>47625</xdr:rowOff>
    </xdr:from>
    <xdr:ext cx="685893" cy="349135"/>
    <xdr:sp macro="" textlink="">
      <xdr:nvSpPr>
        <xdr:cNvPr id="441" name="TextBox 440">
          <a:extLst>
            <a:ext uri="{FF2B5EF4-FFF2-40B4-BE49-F238E27FC236}">
              <a16:creationId xmlns:a16="http://schemas.microsoft.com/office/drawing/2014/main" id="{00000000-0008-0000-1700-0000B9010000}"/>
            </a:ext>
          </a:extLst>
        </xdr:cNvPr>
        <xdr:cNvSpPr txBox="1"/>
      </xdr:nvSpPr>
      <xdr:spPr>
        <a:xfrm>
          <a:off x="250469400" y="3886200"/>
          <a:ext cx="68589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1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)</a:t>
          </a:r>
          <a:endParaRPr lang="id-ID" sz="1100" i="0"/>
        </a:p>
      </xdr:txBody>
    </xdr:sp>
    <xdr:clientData/>
  </xdr:oneCellAnchor>
  <xdr:oneCellAnchor>
    <xdr:from>
      <xdr:col>403</xdr:col>
      <xdr:colOff>28575</xdr:colOff>
      <xdr:row>18</xdr:row>
      <xdr:rowOff>76200</xdr:rowOff>
    </xdr:from>
    <xdr:ext cx="663323" cy="349135"/>
    <xdr:sp macro="" textlink="">
      <xdr:nvSpPr>
        <xdr:cNvPr id="442" name="TextBox 441">
          <a:extLst>
            <a:ext uri="{FF2B5EF4-FFF2-40B4-BE49-F238E27FC236}">
              <a16:creationId xmlns:a16="http://schemas.microsoft.com/office/drawing/2014/main" id="{00000000-0008-0000-1700-0000BA010000}"/>
            </a:ext>
          </a:extLst>
        </xdr:cNvPr>
        <xdr:cNvSpPr txBox="1"/>
      </xdr:nvSpPr>
      <xdr:spPr>
        <a:xfrm>
          <a:off x="250459875" y="4648200"/>
          <a:ext cx="663323" cy="3491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  (35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T)/(</a:t>
          </a:r>
          <a:r>
            <a:rPr lang="id-ID" sz="1100" b="0" i="0">
              <a:latin typeface="Cambria Math" panose="02040503050406030204" pitchFamily="18" charset="0"/>
            </a:rPr>
            <a:t>A_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B)</a:t>
          </a:r>
          <a:endParaRPr lang="id-ID" sz="1100" i="0"/>
        </a:p>
      </xdr:txBody>
    </xdr:sp>
    <xdr:clientData/>
  </xdr:oneCellAnchor>
  <xdr:oneCellAnchor>
    <xdr:from>
      <xdr:col>404</xdr:col>
      <xdr:colOff>104775</xdr:colOff>
      <xdr:row>21</xdr:row>
      <xdr:rowOff>57150</xdr:rowOff>
    </xdr:from>
    <xdr:ext cx="1597040" cy="358240"/>
    <xdr:sp macro="" textlink="">
      <xdr:nvSpPr>
        <xdr:cNvPr id="443" name="TextBox 442">
          <a:extLst>
            <a:ext uri="{FF2B5EF4-FFF2-40B4-BE49-F238E27FC236}">
              <a16:creationId xmlns:a16="http://schemas.microsoft.com/office/drawing/2014/main" id="{00000000-0008-0000-1700-0000BB010000}"/>
            </a:ext>
          </a:extLst>
        </xdr:cNvPr>
        <xdr:cNvSpPr txBox="1"/>
      </xdr:nvSpPr>
      <xdr:spPr>
        <a:xfrm>
          <a:off x="250698000" y="5353050"/>
          <a:ext cx="1597040" cy="358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C_W^′−((140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∙(1−C_PV^′′))/(</a:t>
          </a:r>
          <a:r>
            <a:rPr lang="id-ID" sz="1100" b="0" i="0">
              <a:latin typeface="Cambria Math" panose="02040503050406030204" pitchFamily="18" charset="0"/>
            </a:rPr>
            <a:t>L_PP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∙B)</a:t>
          </a:r>
          <a:endParaRPr lang="id-ID" sz="1100" i="0"/>
        </a:p>
      </xdr:txBody>
    </xdr:sp>
    <xdr:clientData/>
  </xdr:oneCellAnchor>
  <xdr:oneCellAnchor>
    <xdr:from>
      <xdr:col>405</xdr:col>
      <xdr:colOff>600075</xdr:colOff>
      <xdr:row>24</xdr:row>
      <xdr:rowOff>195262</xdr:rowOff>
    </xdr:from>
    <xdr:ext cx="65" cy="172227"/>
    <xdr:sp macro="" textlink="">
      <xdr:nvSpPr>
        <xdr:cNvPr id="444" name="TextBox 443">
          <a:extLst>
            <a:ext uri="{FF2B5EF4-FFF2-40B4-BE49-F238E27FC236}">
              <a16:creationId xmlns:a16="http://schemas.microsoft.com/office/drawing/2014/main" id="{00000000-0008-0000-1700-0000BC010000}"/>
            </a:ext>
          </a:extLst>
        </xdr:cNvPr>
        <xdr:cNvSpPr txBox="1"/>
      </xdr:nvSpPr>
      <xdr:spPr>
        <a:xfrm>
          <a:off x="252745875" y="62341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d-ID" sz="1100"/>
        </a:p>
      </xdr:txBody>
    </xdr:sp>
    <xdr:clientData/>
  </xdr:oneCellAnchor>
  <xdr:oneCellAnchor>
    <xdr:from>
      <xdr:col>404</xdr:col>
      <xdr:colOff>38100</xdr:colOff>
      <xdr:row>26</xdr:row>
      <xdr:rowOff>195262</xdr:rowOff>
    </xdr:from>
    <xdr:ext cx="974561" cy="495841"/>
    <xdr:sp macro="" textlink="">
      <xdr:nvSpPr>
        <xdr:cNvPr id="445" name="TextBox 444">
          <a:extLst>
            <a:ext uri="{FF2B5EF4-FFF2-40B4-BE49-F238E27FC236}">
              <a16:creationId xmlns:a16="http://schemas.microsoft.com/office/drawing/2014/main" id="{00000000-0008-0000-1700-0000BD010000}"/>
            </a:ext>
          </a:extLst>
        </xdr:cNvPr>
        <xdr:cNvSpPr txBox="1"/>
      </xdr:nvSpPr>
      <xdr:spPr>
        <a:xfrm>
          <a:off x="250631325" y="6729412"/>
          <a:ext cx="974561" cy="4958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</a:t>
          </a:r>
          <a:r>
            <a:rPr lang="id-ID" sz="1100" b="0" i="0">
              <a:solidFill>
                <a:schemeClr val="tx1"/>
              </a:solidFill>
              <a:effectLst/>
              <a:latin typeface="Cambria Math" panose="02040503050406030204" pitchFamily="18" charset="0"/>
              <a:ea typeface="+mn-ea"/>
              <a:cs typeface="+mn-cs"/>
            </a:rPr>
            <a:t>D∙(1−A_0/A_1 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F∙(1−C_PV^′))</a:t>
          </a:r>
          <a:endParaRPr lang="id-ID" sz="1100" i="0"/>
        </a:p>
      </xdr:txBody>
    </xdr:sp>
    <xdr:clientData/>
  </xdr:oneCellAnchor>
  <xdr:oneCellAnchor>
    <xdr:from>
      <xdr:col>408</xdr:col>
      <xdr:colOff>66675</xdr:colOff>
      <xdr:row>13</xdr:row>
      <xdr:rowOff>23812</xdr:rowOff>
    </xdr:from>
    <xdr:ext cx="1493999" cy="377989"/>
    <xdr:sp macro="" textlink="">
      <xdr:nvSpPr>
        <xdr:cNvPr id="446" name="TextBox 445">
          <a:extLst>
            <a:ext uri="{FF2B5EF4-FFF2-40B4-BE49-F238E27FC236}">
              <a16:creationId xmlns:a16="http://schemas.microsoft.com/office/drawing/2014/main" id="{00000000-0008-0000-1700-0000BE010000}"/>
            </a:ext>
          </a:extLst>
        </xdr:cNvPr>
        <xdr:cNvSpPr txBox="1"/>
      </xdr:nvSpPr>
      <xdr:spPr>
        <a:xfrm>
          <a:off x="253965075" y="3290887"/>
          <a:ext cx="1493999" cy="37798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i="0">
              <a:latin typeface="Cambria Math" panose="02040503050406030204" pitchFamily="18" charset="0"/>
            </a:rPr>
            <a:t>(((D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(1−h_1 )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D_T )</a:t>
          </a:r>
          <a:r>
            <a:rPr lang="id-ID" sz="1100" b="0" i="0">
              <a:latin typeface="Cambria Math" panose="02040503050406030204" pitchFamily="18" charset="0"/>
            </a:rPr>
            <a:t>−</a:t>
          </a:r>
          <a:r>
            <a:rPr lang="el-GR" sz="1100" b="0" i="0">
              <a:latin typeface="Cambria Math" panose="02040503050406030204" pitchFamily="18" charset="0"/>
              <a:ea typeface="Cambria Math" panose="02040503050406030204" pitchFamily="18" charset="0"/>
            </a:rPr>
            <a:t>δ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))/(</a:t>
          </a:r>
          <a:r>
            <a:rPr lang="id-ID" sz="1100" b="0" i="0">
              <a:latin typeface="Cambria Math" panose="02040503050406030204" pitchFamily="18" charset="0"/>
            </a:rPr>
            <a:t>2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endParaRPr lang="id-ID" sz="1100" i="0"/>
        </a:p>
      </xdr:txBody>
    </xdr:sp>
    <xdr:clientData/>
  </xdr:oneCellAnchor>
  <xdr:oneCellAnchor>
    <xdr:from>
      <xdr:col>412</xdr:col>
      <xdr:colOff>19050</xdr:colOff>
      <xdr:row>12</xdr:row>
      <xdr:rowOff>71437</xdr:rowOff>
    </xdr:from>
    <xdr:ext cx="3090270" cy="586186"/>
    <xdr:sp macro="" textlink="">
      <xdr:nvSpPr>
        <xdr:cNvPr id="447" name="TextBox 446">
          <a:extLst>
            <a:ext uri="{FF2B5EF4-FFF2-40B4-BE49-F238E27FC236}">
              <a16:creationId xmlns:a16="http://schemas.microsoft.com/office/drawing/2014/main" id="{00000000-0008-0000-1700-0000BF010000}"/>
            </a:ext>
          </a:extLst>
        </xdr:cNvPr>
        <xdr:cNvSpPr txBox="1"/>
      </xdr:nvSpPr>
      <xdr:spPr>
        <a:xfrm>
          <a:off x="258670425" y="3062287"/>
          <a:ext cx="3090270" cy="586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id-ID" sz="1100" b="0" i="0">
              <a:latin typeface="Cambria Math" panose="02040503050406030204" pitchFamily="18" charset="0"/>
            </a:rPr>
            <a:t>= </a:t>
          </a:r>
          <a:r>
            <a:rPr lang="id-ID" sz="1100" i="0">
              <a:latin typeface="Cambria Math" panose="02040503050406030204" pitchFamily="18" charset="0"/>
            </a:rPr>
            <a:t> (</a:t>
          </a:r>
          <a:r>
            <a:rPr lang="id-ID" sz="1100" b="0" i="0">
              <a:latin typeface="Cambria Math" panose="02040503050406030204" pitchFamily="18" charset="0"/>
            </a:rPr>
            <a:t>D_T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h_2</a:t>
          </a:r>
          <a:r>
            <a:rPr lang="id-ID" sz="1100" i="0">
              <a:latin typeface="Cambria Math" panose="02040503050406030204" pitchFamily="18" charset="0"/>
              <a:ea typeface="Cambria Math" panose="02040503050406030204" pitchFamily="18" charset="0"/>
            </a:rPr>
            <a:t>∙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B)/(</a:t>
          </a:r>
          <a:r>
            <a:rPr lang="id-ID" sz="1100" b="0" i="0">
              <a:latin typeface="Cambria Math" panose="02040503050406030204" pitchFamily="18" charset="0"/>
            </a:rPr>
            <a:t>4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D_0 )</a:t>
          </a:r>
          <a:r>
            <a:rPr lang="id-ID" sz="1100" b="0" i="0">
              <a:latin typeface="Cambria Math" panose="02040503050406030204" pitchFamily="18" charset="0"/>
            </a:rPr>
            <a:t>−(d^2/D_0 </a:t>
          </a:r>
          <a:r>
            <a:rPr lang="id-ID" sz="1100" b="0" i="0">
              <a:latin typeface="Cambria Math" panose="02040503050406030204" pitchFamily="18" charset="0"/>
              <a:ea typeface="Cambria Math" panose="02040503050406030204" pitchFamily="18" charset="0"/>
            </a:rPr>
            <a:t>∙17.5/((A_2−((70∙d)/8∙(1−C_PV^′′))) ))</a:t>
          </a:r>
          <a:endParaRPr lang="id-ID" sz="1100" i="0"/>
        </a:p>
      </xdr:txBody>
    </xdr:sp>
    <xdr:clientData/>
  </xdr:oneCellAnchor>
  <xdr:oneCellAnchor>
    <xdr:from>
      <xdr:col>413</xdr:col>
      <xdr:colOff>85725</xdr:colOff>
      <xdr:row>18</xdr:row>
      <xdr:rowOff>33337</xdr:rowOff>
    </xdr:from>
    <xdr:ext cx="773737" cy="370486"/>
    <xdr:sp macro="" textlink="">
      <xdr:nvSpPr>
        <xdr:cNvPr id="448" name="TextBox 447">
          <a:extLst>
            <a:ext uri="{FF2B5EF4-FFF2-40B4-BE49-F238E27FC236}">
              <a16:creationId xmlns:a16="http://schemas.microsoft.com/office/drawing/2014/main" id="{00000000-0008-0000-1700-0000C0010000}"/>
            </a:ext>
          </a:extLst>
        </xdr:cNvPr>
        <xdr:cNvSpPr txBox="1"/>
      </xdr:nvSpPr>
      <xdr:spPr>
        <a:xfrm>
          <a:off x="258899025" y="4605337"/>
          <a:ext cx="773737" cy="370486"/>
        </a:xfrm>
        <a:prstGeom prst="rect">
          <a:avLst/>
        </a:prstGeom>
        <a:noFill/>
      </xdr:spPr>
      <xdr:style>
        <a:lnRef idx="0">
          <a:scrgbClr r="0" g="0" b="0"/>
    